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a80ns01v\a80v0216\users\20002652\Desktop\業務連携フォルダー\"/>
    </mc:Choice>
  </mc:AlternateContent>
  <bookViews>
    <workbookView xWindow="360" yWindow="90" windowWidth="28035" windowHeight="14355" tabRatio="783" activeTab="1"/>
  </bookViews>
  <sheets>
    <sheet name="総括表（船員保険）→" sheetId="4" r:id="rId1"/>
    <sheet name="1" sheetId="5" r:id="rId2"/>
    <sheet name="2" sheetId="6" r:id="rId3"/>
    <sheet name="3(1)" sheetId="49" r:id="rId4"/>
    <sheet name="3(2)" sheetId="7" r:id="rId5"/>
    <sheet name="4" sheetId="8" r:id="rId6"/>
    <sheet name="5" sheetId="9" r:id="rId7"/>
    <sheet name="6" sheetId="10" r:id="rId8"/>
    <sheet name="7・8・9・10" sheetId="11" r:id="rId9"/>
    <sheet name="11" sheetId="12" r:id="rId10"/>
    <sheet name="12" sheetId="13" r:id="rId11"/>
    <sheet name="総括表（介護保険）→" sheetId="14" r:id="rId12"/>
    <sheet name="介護" sheetId="15" r:id="rId13"/>
    <sheet name="全国編→" sheetId="16" r:id="rId14"/>
    <sheet name="第1表（船保全体）" sheetId="17" r:id="rId15"/>
    <sheet name="第1表（75歳未満）" sheetId="18" r:id="rId16"/>
    <sheet name="第2表" sheetId="19" r:id="rId17"/>
    <sheet name="第3表" sheetId="20" r:id="rId18"/>
    <sheet name="第4表（船保全体）" sheetId="21" r:id="rId19"/>
    <sheet name="第4表（75歳未満）" sheetId="22" r:id="rId20"/>
    <sheet name="第5表" sheetId="23" r:id="rId21"/>
    <sheet name="第6表" sheetId="24" r:id="rId22"/>
    <sheet name="第7表" sheetId="25" r:id="rId23"/>
    <sheet name="第8表" sheetId="26" r:id="rId24"/>
    <sheet name="第9表" sheetId="27" r:id="rId25"/>
    <sheet name="第10表(1)" sheetId="28" r:id="rId26"/>
    <sheet name="第10表(2)" sheetId="29" r:id="rId27"/>
    <sheet name="第11表" sheetId="30" r:id="rId28"/>
    <sheet name="第12表" sheetId="31" r:id="rId29"/>
    <sheet name="第13表" sheetId="32" r:id="rId30"/>
    <sheet name="第14表" sheetId="33" r:id="rId31"/>
    <sheet name="第15表" sheetId="34" r:id="rId32"/>
    <sheet name="第16表" sheetId="35" r:id="rId33"/>
    <sheet name="都道府県編→" sheetId="36" r:id="rId34"/>
    <sheet name="第１表 " sheetId="38" r:id="rId35"/>
    <sheet name="第２表 " sheetId="39" r:id="rId36"/>
    <sheet name="第３表 " sheetId="40" r:id="rId37"/>
    <sheet name="第４表 " sheetId="41" r:id="rId38"/>
    <sheet name="第５表 " sheetId="42" r:id="rId39"/>
    <sheet name="第６表 " sheetId="43" r:id="rId40"/>
    <sheet name="第７表 " sheetId="44" r:id="rId41"/>
    <sheet name="第８表 " sheetId="45" r:id="rId42"/>
    <sheet name="関係諸制度→" sheetId="37" r:id="rId43"/>
    <sheet name="第１表  " sheetId="46" r:id="rId44"/>
    <sheet name="第2表  " sheetId="47" r:id="rId45"/>
    <sheet name="第3表  " sheetId="48" r:id="rId46"/>
  </sheets>
  <externalReferences>
    <externalReference r:id="rId47"/>
    <externalReference r:id="rId48"/>
  </externalReferences>
  <definedNames>
    <definedName name="_xlnm.Print_Area" localSheetId="1">'1'!$A$1:$N$61</definedName>
    <definedName name="_xlnm.Print_Area" localSheetId="9">'11'!$A$1:$N$48,'11'!$P$1:$AE$68</definedName>
    <definedName name="_xlnm.Print_Area" localSheetId="10">'12'!$A$1:$K$40,'12'!$M$1:$T$40</definedName>
    <definedName name="_xlnm.Print_Area" localSheetId="2">'2'!$A$1:$J$24</definedName>
    <definedName name="_xlnm.Print_Area" localSheetId="3">'3(1)'!$A$1:$I$68</definedName>
    <definedName name="_xlnm.Print_Area" localSheetId="4">'3(2)'!$A$1:$K$69</definedName>
    <definedName name="_xlnm.Print_Area" localSheetId="5">'4'!$A$1:$J$56,'4'!$L$1:$U$56</definedName>
    <definedName name="_xlnm.Print_Area" localSheetId="6">'5'!$A$1:$L$56,'5'!$N$1:$Y$56</definedName>
    <definedName name="_xlnm.Print_Area" localSheetId="12">介護!$A$1:$L$21</definedName>
    <definedName name="_xlnm.Print_Area" localSheetId="27">第11表!$A$1:$M$68,第11表!$O$1:$Z$68,第11表!$AB$1:$AN$68,第11表!$AP$1:$BA$68</definedName>
    <definedName name="_xlnm.Print_Area" localSheetId="28">第12表!$A$1:$G$67,第12表!$I$1:$N$67,第12表!$P$1:$V$67,第12表!$X$1:$AD$68</definedName>
    <definedName name="_xlnm.Print_Area" localSheetId="29">第13表!$A$1:$I$69,第13表!$K$1:$S$69</definedName>
    <definedName name="_xlnm.Print_Area" localSheetId="30">第14表!$A$1:$N$21</definedName>
    <definedName name="_xlnm.Print_Area" localSheetId="31">第15表!$A$1:$H$34</definedName>
    <definedName name="_xlnm.Print_Area" localSheetId="32">第16表!$A$1:$I$66,第16表!$K$1:$R$66,第16表!$T$1:$AB$65,第16表!$AD$1:$AO$65,第16表!$AQ$1:$BA$65,第16表!$BC$1:$BH$65</definedName>
    <definedName name="_xlnm.Print_Area" localSheetId="34">'第１表 '!$A$1:$J$69,'第１表 '!$L$1:$T$69,'第１表 '!$V$1:$AC$69,'第１表 '!$AE$1:$AM$69</definedName>
    <definedName name="_xlnm.Print_Area" localSheetId="43">'第１表  '!$A$1:$L$65</definedName>
    <definedName name="_xlnm.Print_Area" localSheetId="15">'第1表（75歳未満）'!$A$1:$H$62,'第1表（75歳未満）'!$J$1:$Q$62</definedName>
    <definedName name="_xlnm.Print_Area" localSheetId="14">'第1表（船保全体）'!$A$1:$I$68,'第1表（船保全体）'!$K$1:$S$68</definedName>
    <definedName name="_xlnm.Print_Area" localSheetId="16">第2表!$A$1:$K$68,第2表!$M$1:$U$68</definedName>
    <definedName name="_xlnm.Print_Area" localSheetId="35">'第２表 '!$A$1:$K$67,'第２表 '!$M$1:$U$67</definedName>
    <definedName name="_xlnm.Print_Area" localSheetId="44">'第2表  '!$A$1:$L$66</definedName>
    <definedName name="_xlnm.Print_Area" localSheetId="17">第3表!$A$1:$M$90,第3表!$O$1:$AA$90</definedName>
    <definedName name="_xlnm.Print_Area" localSheetId="36">'第３表 '!$A$1:$H$67</definedName>
    <definedName name="_xlnm.Print_Area" localSheetId="45">'第3表  '!$A$1:$M$90</definedName>
    <definedName name="_xlnm.Print_Area" localSheetId="37">'第４表 '!$A$1:$E$68,'第４表 '!$G$1:$L$68,'第４表 '!$N$1:$V$68</definedName>
    <definedName name="_xlnm.Print_Area" localSheetId="19">'第4表（75歳未満）'!$A$1:$M$75,'第4表（75歳未満）'!$O$1:$AA$75</definedName>
    <definedName name="_xlnm.Print_Area" localSheetId="18">'第4表（船保全体）'!$A$1:$M$77,'第4表（船保全体）'!$O$1:$AA$77</definedName>
    <definedName name="_xlnm.Print_Area" localSheetId="38">'第５表 '!$A$1:$GG$72</definedName>
    <definedName name="_xlnm.Print_Area" localSheetId="21">第6表!$A$1:$F$67,第6表!$H$1:$N$67,第6表!$P$1:$Y$67</definedName>
    <definedName name="_xlnm.Print_Area" localSheetId="39">'第６表 '!$A$1:$J$67,'第６表 '!$L$1:$V$67,'第６表 '!$X$1:$AG$67,'第６表 '!$AI$1:$AS$67,'第６表 '!$AU$1:$BD$67,'第６表 '!$BF$1:$BP$67,'第６表 '!$BR$1:$CA$67,'第６表 '!$CC$1:$CM$67,'第６表 '!$CO$1:$CX$67,'第６表 '!$CZ$1:$DJ$67,'第６表 '!$DL$1:$DV$67,'第６表 '!$DX$1:$EI$67,'第６表 '!$EK$1:$EW$67</definedName>
    <definedName name="_xlnm.Print_Area" localSheetId="22">第7表!$A$1:$K$70,第7表!$M$1:$U$70,第7表!$W$1:$AH$70,第7表!$AJ$1:$AS$70,第7表!$AU$1:$BD$70,第7表!$BF$1:$BS$70,第7表!$BU$1:$CD$70,第7表!$CF$1:$CP$70,第7表!$CR$1:$DA$70,第7表!$DC$1:$DK$70,第7表!$DM$1:$DW$70,第7表!$DY$1:$EI$70,第7表!$EK$1:$ET$70,第7表!$EV$1:$FE$70,第7表!$FG$1:$FP$70,第7表!$FR$1:$FZ$70,第7表!$GB$1:$GK$70,第7表!$GM$1:$GX$70</definedName>
    <definedName name="_xlnm.Print_Area" localSheetId="40">'第７表 '!$A$1:$J$65</definedName>
    <definedName name="_xlnm.Print_Area" localSheetId="23">第8表!$A$1:$J$66,第8表!$L$1:$V$66,第8表!$X$1:$AG$66,第8表!$AI$1:$AS$66,第8表!$AU$1:$BD$66,第8表!$BF$1:$BP$66,第8表!$BR$1:$CA$66,第8表!$CC$1:$CM$66,第8表!$CO$1:$CX$66,第8表!$CZ$1:$DJ$66,第8表!$DL$1:$DV$66,第8表!$DX$1:$EI$66,第8表!$EK$1:$EW$66</definedName>
    <definedName name="_xlnm.Print_Area" localSheetId="41">'第８表 '!$A$1:$M$66,'第８表 '!$O$1:$X$66</definedName>
    <definedName name="solver_eng" localSheetId="38" hidden="1">1</definedName>
    <definedName name="solver_eng" localSheetId="39" hidden="1">1</definedName>
    <definedName name="solver_eng" localSheetId="22" hidden="1">1</definedName>
    <definedName name="solver_eng" localSheetId="23" hidden="1">1</definedName>
    <definedName name="solver_neg" localSheetId="38" hidden="1">1</definedName>
    <definedName name="solver_neg" localSheetId="39" hidden="1">1</definedName>
    <definedName name="solver_neg" localSheetId="22" hidden="1">1</definedName>
    <definedName name="solver_neg" localSheetId="23" hidden="1">1</definedName>
    <definedName name="solver_num" localSheetId="38" hidden="1">0</definedName>
    <definedName name="solver_num" localSheetId="39" hidden="1">0</definedName>
    <definedName name="solver_num" localSheetId="22" hidden="1">0</definedName>
    <definedName name="solver_num" localSheetId="23" hidden="1">0</definedName>
    <definedName name="solver_opt" localSheetId="38" hidden="1">'第５表 '!#REF!</definedName>
    <definedName name="solver_opt" localSheetId="39" hidden="1">'第６表 '!#REF!</definedName>
    <definedName name="solver_opt" localSheetId="22" hidden="1">第7表!#REF!</definedName>
    <definedName name="solver_opt" localSheetId="23" hidden="1">第8表!#REF!</definedName>
    <definedName name="solver_typ" localSheetId="38" hidden="1">1</definedName>
    <definedName name="solver_typ" localSheetId="39" hidden="1">1</definedName>
    <definedName name="solver_typ" localSheetId="22" hidden="1">1</definedName>
    <definedName name="solver_typ" localSheetId="23" hidden="1">1</definedName>
    <definedName name="solver_val" localSheetId="38" hidden="1">0</definedName>
    <definedName name="solver_val" localSheetId="39" hidden="1">0</definedName>
    <definedName name="solver_val" localSheetId="22" hidden="1">0</definedName>
    <definedName name="solver_val" localSheetId="23" hidden="1">0</definedName>
    <definedName name="solver_ver" localSheetId="38" hidden="1">3</definedName>
    <definedName name="solver_ver" localSheetId="39" hidden="1">3</definedName>
    <definedName name="solver_ver" localSheetId="22" hidden="1">3</definedName>
    <definedName name="solver_ver" localSheetId="23" hidden="1">3</definedName>
  </definedNames>
  <calcPr calcId="145621"/>
</workbook>
</file>

<file path=xl/sharedStrings.xml><?xml version="1.0" encoding="utf-8"?>
<sst xmlns="http://schemas.openxmlformats.org/spreadsheetml/2006/main" count="13768" uniqueCount="845">
  <si>
    <t>船　員　保　険</t>
    <rPh sb="0" eb="1">
      <t>フネ</t>
    </rPh>
    <rPh sb="2" eb="3">
      <t>イン</t>
    </rPh>
    <rPh sb="4" eb="5">
      <t>タモツ</t>
    </rPh>
    <rPh sb="6" eb="7">
      <t>ケン</t>
    </rPh>
    <phoneticPr fontId="1"/>
  </si>
  <si>
    <t>１．年度別適用状況</t>
    <rPh sb="2" eb="4">
      <t>ネンド</t>
    </rPh>
    <rPh sb="4" eb="5">
      <t>ベツ</t>
    </rPh>
    <rPh sb="5" eb="7">
      <t>テキヨウ</t>
    </rPh>
    <rPh sb="7" eb="9">
      <t>ジョウキョウ</t>
    </rPh>
    <phoneticPr fontId="1"/>
  </si>
  <si>
    <t>(年度末現在)</t>
    <rPh sb="1" eb="4">
      <t>ネンドマツ</t>
    </rPh>
    <rPh sb="4" eb="6">
      <t>ゲンザイ</t>
    </rPh>
    <phoneticPr fontId="1"/>
  </si>
  <si>
    <t>区分</t>
    <rPh sb="0" eb="2">
      <t>クブン</t>
    </rPh>
    <phoneticPr fontId="1"/>
  </si>
  <si>
    <t>平成29年度</t>
  </si>
  <si>
    <t>平成30年度</t>
  </si>
  <si>
    <t>令和元年度</t>
    <rPh sb="0" eb="2">
      <t>レイワ</t>
    </rPh>
    <rPh sb="2" eb="3">
      <t>ガン</t>
    </rPh>
    <phoneticPr fontId="1"/>
  </si>
  <si>
    <t>令和2年度</t>
    <rPh sb="0" eb="2">
      <t>レイワ</t>
    </rPh>
    <phoneticPr fontId="1"/>
  </si>
  <si>
    <t>令和3年度</t>
    <rPh sb="0" eb="2">
      <t>レイワ</t>
    </rPh>
    <phoneticPr fontId="1"/>
  </si>
  <si>
    <t>令和3年度</t>
    <rPh sb="0" eb="2">
      <t>レイワ</t>
    </rPh>
    <phoneticPr fontId="4"/>
  </si>
  <si>
    <t>対前年
度末比
(％)</t>
    <rPh sb="0" eb="1">
      <t>タイ</t>
    </rPh>
    <rPh sb="1" eb="3">
      <t>ゼンネン</t>
    </rPh>
    <rPh sb="4" eb="5">
      <t>ド</t>
    </rPh>
    <rPh sb="5" eb="6">
      <t>マツ</t>
    </rPh>
    <rPh sb="6" eb="7">
      <t>ヒ</t>
    </rPh>
    <phoneticPr fontId="1"/>
  </si>
  <si>
    <t>船舶所有者数</t>
    <rPh sb="0" eb="2">
      <t>センパク</t>
    </rPh>
    <rPh sb="2" eb="5">
      <t>ショユウシャ</t>
    </rPh>
    <rPh sb="5" eb="6">
      <t>スウ</t>
    </rPh>
    <phoneticPr fontId="1"/>
  </si>
  <si>
    <t>船員保険全体</t>
    <rPh sb="0" eb="2">
      <t>センイン</t>
    </rPh>
    <rPh sb="2" eb="4">
      <t>ホケン</t>
    </rPh>
    <rPh sb="4" eb="6">
      <t>ゼンタイ</t>
    </rPh>
    <phoneticPr fontId="1"/>
  </si>
  <si>
    <t>総数</t>
    <rPh sb="0" eb="2">
      <t>ソウスウ</t>
    </rPh>
    <phoneticPr fontId="1"/>
  </si>
  <si>
    <t>汽船等</t>
    <rPh sb="0" eb="2">
      <t>キセン</t>
    </rPh>
    <rPh sb="2" eb="3">
      <t>ナド</t>
    </rPh>
    <phoneticPr fontId="1"/>
  </si>
  <si>
    <t>漁船（い）</t>
    <rPh sb="0" eb="2">
      <t>ギョセン</t>
    </rPh>
    <phoneticPr fontId="1"/>
  </si>
  <si>
    <t>漁船（ろ）</t>
    <rPh sb="0" eb="2">
      <t>ギョセン</t>
    </rPh>
    <phoneticPr fontId="1"/>
  </si>
  <si>
    <t xml:space="preserve">（再掲）
75歳未満
</t>
    <rPh sb="7" eb="8">
      <t>サイ</t>
    </rPh>
    <rPh sb="8" eb="10">
      <t>ミマン</t>
    </rPh>
    <phoneticPr fontId="1"/>
  </si>
  <si>
    <t>被保険者数</t>
    <rPh sb="0" eb="4">
      <t>ヒホケンシャ</t>
    </rPh>
    <rPh sb="4" eb="5">
      <t>スウ</t>
    </rPh>
    <phoneticPr fontId="1"/>
  </si>
  <si>
    <t>強制適用</t>
    <rPh sb="0" eb="2">
      <t>キョウセイ</t>
    </rPh>
    <rPh sb="2" eb="4">
      <t>テキヨウ</t>
    </rPh>
    <phoneticPr fontId="1"/>
  </si>
  <si>
    <t>計</t>
    <rPh sb="0" eb="1">
      <t>ケイ</t>
    </rPh>
    <phoneticPr fontId="1"/>
  </si>
  <si>
    <t>75歳以上（再掲）</t>
    <rPh sb="2" eb="3">
      <t>サイ</t>
    </rPh>
    <rPh sb="3" eb="5">
      <t>イジョウ</t>
    </rPh>
    <rPh sb="6" eb="8">
      <t>サイケイ</t>
    </rPh>
    <phoneticPr fontId="1"/>
  </si>
  <si>
    <t>任意継続適用</t>
    <rPh sb="0" eb="2">
      <t>ニンイ</t>
    </rPh>
    <rPh sb="2" eb="4">
      <t>ケイゾク</t>
    </rPh>
    <rPh sb="4" eb="6">
      <t>テキヨウ</t>
    </rPh>
    <phoneticPr fontId="1"/>
  </si>
  <si>
    <t>75歳未満（再掲）</t>
    <rPh sb="2" eb="3">
      <t>サイ</t>
    </rPh>
    <rPh sb="3" eb="5">
      <t>ミマン</t>
    </rPh>
    <rPh sb="6" eb="8">
      <t>サイケイ</t>
    </rPh>
    <phoneticPr fontId="1"/>
  </si>
  <si>
    <t>被扶養者数</t>
    <rPh sb="0" eb="4">
      <t>ヒフヨウシャ</t>
    </rPh>
    <rPh sb="4" eb="5">
      <t>スウ</t>
    </rPh>
    <phoneticPr fontId="1"/>
  </si>
  <si>
    <t>男子</t>
    <rPh sb="0" eb="2">
      <t>ダンシ</t>
    </rPh>
    <phoneticPr fontId="1"/>
  </si>
  <si>
    <t>女子</t>
    <rPh sb="0" eb="2">
      <t>ジョシ</t>
    </rPh>
    <phoneticPr fontId="1"/>
  </si>
  <si>
    <t>扶養率</t>
    <rPh sb="0" eb="2">
      <t>フヨウ</t>
    </rPh>
    <rPh sb="2" eb="3">
      <t>リツ</t>
    </rPh>
    <phoneticPr fontId="1"/>
  </si>
  <si>
    <t>標準報酬月額の平均(円)</t>
    <rPh sb="0" eb="2">
      <t>ヒョウジュン</t>
    </rPh>
    <rPh sb="2" eb="4">
      <t>ホウシュウ</t>
    </rPh>
    <rPh sb="4" eb="6">
      <t>ゲツガク</t>
    </rPh>
    <rPh sb="7" eb="9">
      <t>ヘイキン</t>
    </rPh>
    <phoneticPr fontId="1"/>
  </si>
  <si>
    <t>平均</t>
    <rPh sb="0" eb="2">
      <t>ヘイキン</t>
    </rPh>
    <phoneticPr fontId="1"/>
  </si>
  <si>
    <t>（再掲）
75歳未満</t>
    <rPh sb="1" eb="3">
      <t>サイケイ</t>
    </rPh>
    <phoneticPr fontId="1"/>
  </si>
  <si>
    <t>賞与状況（年度累計）</t>
    <rPh sb="0" eb="2">
      <t>ショウヨ</t>
    </rPh>
    <rPh sb="2" eb="4">
      <t>ジョウキョウ</t>
    </rPh>
    <rPh sb="5" eb="7">
      <t>ネンド</t>
    </rPh>
    <rPh sb="7" eb="9">
      <t>ルイケイ</t>
    </rPh>
    <phoneticPr fontId="1"/>
  </si>
  <si>
    <t>（再掲）
75歳未満</t>
    <rPh sb="7" eb="8">
      <t>サイ</t>
    </rPh>
    <rPh sb="8" eb="10">
      <t>ミマン</t>
    </rPh>
    <phoneticPr fontId="1"/>
  </si>
  <si>
    <t>標準賞与額の平均(円)</t>
    <rPh sb="0" eb="2">
      <t>ヒョウジュン</t>
    </rPh>
    <rPh sb="2" eb="4">
      <t>ショウヨ</t>
    </rPh>
    <rPh sb="4" eb="5">
      <t>ガク</t>
    </rPh>
    <rPh sb="6" eb="8">
      <t>ヘイキン</t>
    </rPh>
    <rPh sb="9" eb="10">
      <t>エン</t>
    </rPh>
    <phoneticPr fontId="1"/>
  </si>
  <si>
    <t>注　75歳未満（再掲）の船舶所有者数は、被保険者が0人の船舶所有者を除く。</t>
    <rPh sb="0" eb="1">
      <t>チュウ</t>
    </rPh>
    <rPh sb="4" eb="7">
      <t>サイミマン</t>
    </rPh>
    <rPh sb="8" eb="10">
      <t>サイケイ</t>
    </rPh>
    <rPh sb="12" eb="14">
      <t>センパク</t>
    </rPh>
    <rPh sb="14" eb="17">
      <t>ショユウシャ</t>
    </rPh>
    <rPh sb="17" eb="18">
      <t>スウ</t>
    </rPh>
    <rPh sb="20" eb="24">
      <t>ヒホケンシャ</t>
    </rPh>
    <rPh sb="26" eb="27">
      <t>ニン</t>
    </rPh>
    <rPh sb="28" eb="30">
      <t>センパク</t>
    </rPh>
    <rPh sb="30" eb="33">
      <t>ショユウシャ</t>
    </rPh>
    <rPh sb="34" eb="35">
      <t>ノゾ</t>
    </rPh>
    <phoneticPr fontId="1"/>
  </si>
  <si>
    <t>２．被保険者及び被扶養者の年齢構成割合</t>
    <rPh sb="2" eb="6">
      <t>ヒホケンシャ</t>
    </rPh>
    <rPh sb="6" eb="7">
      <t>オヨ</t>
    </rPh>
    <rPh sb="8" eb="12">
      <t>ヒフヨウシャ</t>
    </rPh>
    <rPh sb="13" eb="15">
      <t>ネンレイ</t>
    </rPh>
    <rPh sb="15" eb="17">
      <t>コウセイ</t>
    </rPh>
    <rPh sb="17" eb="19">
      <t>ワリアイ</t>
    </rPh>
    <phoneticPr fontId="1"/>
  </si>
  <si>
    <t>(年度末現在)</t>
    <rPh sb="1" eb="4">
      <t>ネンドマツ</t>
    </rPh>
    <phoneticPr fontId="1"/>
  </si>
  <si>
    <t>年齢別階級</t>
    <rPh sb="0" eb="2">
      <t>ネンレイ</t>
    </rPh>
    <rPh sb="2" eb="3">
      <t>ベツ</t>
    </rPh>
    <rPh sb="3" eb="5">
      <t>カイキュウ</t>
    </rPh>
    <phoneticPr fontId="1"/>
  </si>
  <si>
    <t>被保険者</t>
    <rPh sb="0" eb="4">
      <t>ヒホケンシャ</t>
    </rPh>
    <phoneticPr fontId="1"/>
  </si>
  <si>
    <t>被扶養者</t>
    <rPh sb="0" eb="4">
      <t>ヒフヨウシャ</t>
    </rPh>
    <phoneticPr fontId="1"/>
  </si>
  <si>
    <t>疾病任継</t>
    <rPh sb="0" eb="2">
      <t>シッペイ</t>
    </rPh>
    <rPh sb="2" eb="4">
      <t>ニンケイ</t>
    </rPh>
    <phoneticPr fontId="1"/>
  </si>
  <si>
    <t>％</t>
    <phoneticPr fontId="1"/>
  </si>
  <si>
    <t xml:space="preserve">  0 ～ 4歳</t>
    <rPh sb="7" eb="8">
      <t>サイ</t>
    </rPh>
    <phoneticPr fontId="1"/>
  </si>
  <si>
    <t>5 ～ 9</t>
    <phoneticPr fontId="1"/>
  </si>
  <si>
    <t>10 ～14</t>
    <phoneticPr fontId="1"/>
  </si>
  <si>
    <t>15 ～19</t>
    <phoneticPr fontId="1"/>
  </si>
  <si>
    <t>20 ～24</t>
    <phoneticPr fontId="1"/>
  </si>
  <si>
    <t>25 ～29</t>
    <phoneticPr fontId="1"/>
  </si>
  <si>
    <t>30 ～34</t>
    <phoneticPr fontId="1"/>
  </si>
  <si>
    <t>35 ～39</t>
    <phoneticPr fontId="1"/>
  </si>
  <si>
    <t>40 ～44</t>
    <phoneticPr fontId="1"/>
  </si>
  <si>
    <t>45 ～49</t>
    <phoneticPr fontId="1"/>
  </si>
  <si>
    <t>50 ～54</t>
    <phoneticPr fontId="1"/>
  </si>
  <si>
    <t>55 ～59</t>
    <phoneticPr fontId="1"/>
  </si>
  <si>
    <t>60 ～64</t>
    <phoneticPr fontId="1"/>
  </si>
  <si>
    <t>65 ～69</t>
    <phoneticPr fontId="1"/>
  </si>
  <si>
    <t>70 ～74</t>
    <phoneticPr fontId="1"/>
  </si>
  <si>
    <t>75歳以上</t>
    <rPh sb="2" eb="5">
      <t>サイイジョウ</t>
    </rPh>
    <phoneticPr fontId="1"/>
  </si>
  <si>
    <t>平均年齢</t>
    <rPh sb="0" eb="2">
      <t>ヘイキン</t>
    </rPh>
    <rPh sb="2" eb="4">
      <t>ネンレイ</t>
    </rPh>
    <phoneticPr fontId="1"/>
  </si>
  <si>
    <t>（2）年間標準賞与額別被保険者数</t>
    <rPh sb="3" eb="5">
      <t>ネンカン</t>
    </rPh>
    <rPh sb="5" eb="7">
      <t>ヒョウジュン</t>
    </rPh>
    <rPh sb="7" eb="9">
      <t>ショウヨ</t>
    </rPh>
    <rPh sb="9" eb="10">
      <t>ガク</t>
    </rPh>
    <rPh sb="10" eb="11">
      <t>ベツ</t>
    </rPh>
    <rPh sb="11" eb="15">
      <t>ヒホケンシャ</t>
    </rPh>
    <rPh sb="15" eb="16">
      <t>スウ</t>
    </rPh>
    <phoneticPr fontId="1"/>
  </si>
  <si>
    <t>標準報酬月額</t>
    <rPh sb="0" eb="2">
      <t>ヒョウジュン</t>
    </rPh>
    <rPh sb="2" eb="4">
      <t>ホウシュウ</t>
    </rPh>
    <rPh sb="4" eb="6">
      <t>ゲツガク</t>
    </rPh>
    <phoneticPr fontId="1"/>
  </si>
  <si>
    <t>合計</t>
    <rPh sb="0" eb="2">
      <t>ゴウケイ</t>
    </rPh>
    <phoneticPr fontId="1"/>
  </si>
  <si>
    <t>割　合</t>
    <rPh sb="0" eb="1">
      <t>ワリ</t>
    </rPh>
    <rPh sb="2" eb="3">
      <t>ゴウ</t>
    </rPh>
    <phoneticPr fontId="1"/>
  </si>
  <si>
    <t>総計</t>
    <rPh sb="0" eb="2">
      <t>ソウケイ</t>
    </rPh>
    <phoneticPr fontId="1"/>
  </si>
  <si>
    <t>万円</t>
    <rPh sb="0" eb="2">
      <t>マンエン</t>
    </rPh>
    <phoneticPr fontId="1"/>
  </si>
  <si>
    <t>超</t>
    <rPh sb="0" eb="1">
      <t>コ</t>
    </rPh>
    <phoneticPr fontId="1"/>
  </si>
  <si>
    <t>以下</t>
    <rPh sb="0" eb="2">
      <t>イカ</t>
    </rPh>
    <phoneticPr fontId="1"/>
  </si>
  <si>
    <t>～</t>
    <phoneticPr fontId="1"/>
  </si>
  <si>
    <t>－</t>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1">
      <t>ルイケイ</t>
    </rPh>
    <rPh sb="51" eb="52">
      <t>ガク</t>
    </rPh>
    <phoneticPr fontId="1"/>
  </si>
  <si>
    <t>4．保険給付決定状況（疾病給付）</t>
    <rPh sb="2" eb="4">
      <t>ホケン</t>
    </rPh>
    <rPh sb="4" eb="6">
      <t>キュウフ</t>
    </rPh>
    <rPh sb="6" eb="8">
      <t>ケッテイ</t>
    </rPh>
    <rPh sb="8" eb="10">
      <t>ジョウキョウ</t>
    </rPh>
    <rPh sb="11" eb="13">
      <t>シッペイ</t>
    </rPh>
    <rPh sb="13" eb="15">
      <t>キュウフ</t>
    </rPh>
    <phoneticPr fontId="1"/>
  </si>
  <si>
    <t>件数</t>
    <rPh sb="0" eb="2">
      <t>ケンスウ</t>
    </rPh>
    <phoneticPr fontId="1"/>
  </si>
  <si>
    <t>日数</t>
    <rPh sb="0" eb="2">
      <t>ニッスウ</t>
    </rPh>
    <phoneticPr fontId="1"/>
  </si>
  <si>
    <t>給付費</t>
    <rPh sb="0" eb="2">
      <t>キュウフ</t>
    </rPh>
    <rPh sb="2" eb="3">
      <t>ヒ</t>
    </rPh>
    <phoneticPr fontId="1"/>
  </si>
  <si>
    <t>医療費</t>
    <rPh sb="0" eb="3">
      <t>イリョウヒ</t>
    </rPh>
    <phoneticPr fontId="1"/>
  </si>
  <si>
    <t>千円</t>
    <rPh sb="0" eb="2">
      <t>センエン</t>
    </rPh>
    <phoneticPr fontId="1"/>
  </si>
  <si>
    <t>被扶養者分</t>
    <rPh sb="0" eb="4">
      <t>ヒフヨウシャ</t>
    </rPh>
    <rPh sb="4" eb="5">
      <t>ブン</t>
    </rPh>
    <phoneticPr fontId="1"/>
  </si>
  <si>
    <t>医療給付</t>
    <rPh sb="0" eb="2">
      <t>イリョウ</t>
    </rPh>
    <rPh sb="2" eb="4">
      <t>キュウフ</t>
    </rPh>
    <phoneticPr fontId="1"/>
  </si>
  <si>
    <t>高額療養費</t>
    <rPh sb="0" eb="2">
      <t>コウガク</t>
    </rPh>
    <rPh sb="2" eb="5">
      <t>リョウヨウヒ</t>
    </rPh>
    <phoneticPr fontId="1"/>
  </si>
  <si>
    <t>小計</t>
    <rPh sb="0" eb="2">
      <t>ショウケイ</t>
    </rPh>
    <phoneticPr fontId="1"/>
  </si>
  <si>
    <t>…</t>
  </si>
  <si>
    <t>医療給付費（再掲）</t>
    <rPh sb="0" eb="2">
      <t>イリョウ</t>
    </rPh>
    <rPh sb="2" eb="4">
      <t>キュウフ</t>
    </rPh>
    <rPh sb="4" eb="5">
      <t>ヒ</t>
    </rPh>
    <rPh sb="6" eb="8">
      <t>サイケイ</t>
    </rPh>
    <phoneticPr fontId="1"/>
  </si>
  <si>
    <t>一般分</t>
    <rPh sb="0" eb="2">
      <t>イッパン</t>
    </rPh>
    <rPh sb="2" eb="3">
      <t>ブン</t>
    </rPh>
    <phoneticPr fontId="1"/>
  </si>
  <si>
    <t>入院</t>
    <rPh sb="0" eb="2">
      <t>ニュウイン</t>
    </rPh>
    <phoneticPr fontId="1"/>
  </si>
  <si>
    <t>被　保　険　者　分</t>
    <rPh sb="0" eb="1">
      <t>ヒ</t>
    </rPh>
    <rPh sb="2" eb="3">
      <t>タモツ</t>
    </rPh>
    <rPh sb="4" eb="5">
      <t>ケン</t>
    </rPh>
    <rPh sb="6" eb="7">
      <t>シャ</t>
    </rPh>
    <rPh sb="8" eb="9">
      <t>ブン</t>
    </rPh>
    <phoneticPr fontId="1"/>
  </si>
  <si>
    <t>被保険者分合計</t>
    <rPh sb="0" eb="4">
      <t>ヒホケンシャ</t>
    </rPh>
    <rPh sb="4" eb="5">
      <t>ブン</t>
    </rPh>
    <rPh sb="5" eb="7">
      <t>ゴウケイ</t>
    </rPh>
    <phoneticPr fontId="1"/>
  </si>
  <si>
    <t>その他</t>
    <rPh sb="2" eb="3">
      <t>タ</t>
    </rPh>
    <phoneticPr fontId="1"/>
  </si>
  <si>
    <t>多数該当</t>
    <rPh sb="0" eb="2">
      <t>タスウ</t>
    </rPh>
    <rPh sb="2" eb="4">
      <t>ガイトウ</t>
    </rPh>
    <phoneticPr fontId="1"/>
  </si>
  <si>
    <t>診療費</t>
    <rPh sb="0" eb="3">
      <t>シンリョウヒ</t>
    </rPh>
    <phoneticPr fontId="1"/>
  </si>
  <si>
    <t>負担軽減分</t>
    <phoneticPr fontId="1"/>
  </si>
  <si>
    <t>入　　　院</t>
    <rPh sb="0" eb="1">
      <t>イリ</t>
    </rPh>
    <rPh sb="4" eb="5">
      <t>イン</t>
    </rPh>
    <phoneticPr fontId="1"/>
  </si>
  <si>
    <t>・</t>
  </si>
  <si>
    <t>入院外</t>
    <rPh sb="0" eb="2">
      <t>ニュウイン</t>
    </rPh>
    <rPh sb="2" eb="3">
      <t>ガイ</t>
    </rPh>
    <phoneticPr fontId="1"/>
  </si>
  <si>
    <t>の現金</t>
    <rPh sb="1" eb="3">
      <t>ゲンキン</t>
    </rPh>
    <phoneticPr fontId="1"/>
  </si>
  <si>
    <t>家族葬祭料</t>
    <rPh sb="0" eb="2">
      <t>カゾク</t>
    </rPh>
    <rPh sb="2" eb="4">
      <t>ソウサイ</t>
    </rPh>
    <rPh sb="4" eb="5">
      <t>リョウ</t>
    </rPh>
    <phoneticPr fontId="1"/>
  </si>
  <si>
    <t>歯　　　科</t>
    <rPh sb="0" eb="1">
      <t>ハ</t>
    </rPh>
    <rPh sb="4" eb="5">
      <t>カ</t>
    </rPh>
    <phoneticPr fontId="1"/>
  </si>
  <si>
    <t>給付</t>
    <rPh sb="0" eb="2">
      <t>キュウフ</t>
    </rPh>
    <phoneticPr fontId="1"/>
  </si>
  <si>
    <t>家族出産育児一時金</t>
    <rPh sb="0" eb="2">
      <t>カゾク</t>
    </rPh>
    <rPh sb="2" eb="4">
      <t>シュッサン</t>
    </rPh>
    <rPh sb="4" eb="6">
      <t>イクジ</t>
    </rPh>
    <rPh sb="6" eb="9">
      <t>イチジキン</t>
    </rPh>
    <phoneticPr fontId="1"/>
  </si>
  <si>
    <t>薬剤支給</t>
    <rPh sb="0" eb="2">
      <t>ヤクザイ</t>
    </rPh>
    <rPh sb="2" eb="4">
      <t>シキュウ</t>
    </rPh>
    <phoneticPr fontId="1"/>
  </si>
  <si>
    <t>高齢受給者分</t>
    <rPh sb="0" eb="2">
      <t>コウレイ</t>
    </rPh>
    <rPh sb="2" eb="5">
      <t>ジュキュウシャ</t>
    </rPh>
    <rPh sb="5" eb="6">
      <t>ブン</t>
    </rPh>
    <phoneticPr fontId="1"/>
  </si>
  <si>
    <t>高額受給者分合計</t>
    <rPh sb="0" eb="2">
      <t>コウガク</t>
    </rPh>
    <rPh sb="2" eb="5">
      <t>ジュキュウシャ</t>
    </rPh>
    <rPh sb="5" eb="6">
      <t>ブン</t>
    </rPh>
    <rPh sb="6" eb="8">
      <t>ゴウケイ</t>
    </rPh>
    <phoneticPr fontId="1"/>
  </si>
  <si>
    <t>入院時食事療養費</t>
    <rPh sb="0" eb="2">
      <t>ニュウイン</t>
    </rPh>
    <rPh sb="2" eb="3">
      <t>ジ</t>
    </rPh>
    <rPh sb="3" eb="5">
      <t>ショクジ</t>
    </rPh>
    <rPh sb="5" eb="8">
      <t>リョウヨウヒ</t>
    </rPh>
    <phoneticPr fontId="1"/>
  </si>
  <si>
    <t>一　　　　般</t>
    <rPh sb="0" eb="1">
      <t>イッ</t>
    </rPh>
    <rPh sb="5" eb="6">
      <t>ハン</t>
    </rPh>
    <phoneticPr fontId="1"/>
  </si>
  <si>
    <t>（標準負担額差額支給除く）</t>
    <phoneticPr fontId="1"/>
  </si>
  <si>
    <t>訪問看護療養費</t>
    <rPh sb="0" eb="2">
      <t>ホウモン</t>
    </rPh>
    <rPh sb="2" eb="4">
      <t>カンゴ</t>
    </rPh>
    <rPh sb="4" eb="7">
      <t>リョウヨウヒ</t>
    </rPh>
    <phoneticPr fontId="1"/>
  </si>
  <si>
    <t>入院時食事療養費・生活療養費</t>
    <rPh sb="0" eb="2">
      <t>ニュウイン</t>
    </rPh>
    <rPh sb="2" eb="3">
      <t>ジ</t>
    </rPh>
    <rPh sb="3" eb="5">
      <t>ショクジ</t>
    </rPh>
    <rPh sb="5" eb="8">
      <t>リョウヨウヒ</t>
    </rPh>
    <rPh sb="9" eb="11">
      <t>セイカツ</t>
    </rPh>
    <rPh sb="11" eb="14">
      <t>リョウヨウヒ</t>
    </rPh>
    <phoneticPr fontId="1"/>
  </si>
  <si>
    <t>入　院　外</t>
    <rPh sb="0" eb="1">
      <t>イリ</t>
    </rPh>
    <rPh sb="2" eb="3">
      <t>イン</t>
    </rPh>
    <rPh sb="4" eb="5">
      <t>ガイ</t>
    </rPh>
    <phoneticPr fontId="1"/>
  </si>
  <si>
    <t>（標準負担額差額支給）</t>
    <phoneticPr fontId="1"/>
  </si>
  <si>
    <t>療養費</t>
    <rPh sb="0" eb="3">
      <t>リョウヨウヒ</t>
    </rPh>
    <phoneticPr fontId="1"/>
  </si>
  <si>
    <t>移送費</t>
    <rPh sb="0" eb="2">
      <t>イソウ</t>
    </rPh>
    <rPh sb="2" eb="3">
      <t>ヒ</t>
    </rPh>
    <phoneticPr fontId="1"/>
  </si>
  <si>
    <t>現役並み所得者</t>
    <rPh sb="0" eb="2">
      <t>ゲンエキ</t>
    </rPh>
    <rPh sb="2" eb="3">
      <t>ナ</t>
    </rPh>
    <rPh sb="4" eb="7">
      <t>ショトクシャ</t>
    </rPh>
    <phoneticPr fontId="1"/>
  </si>
  <si>
    <t>多数該当負担軽減分</t>
    <rPh sb="0" eb="2">
      <t>タスウ</t>
    </rPh>
    <rPh sb="2" eb="4">
      <t>ガイトウ</t>
    </rPh>
    <rPh sb="4" eb="6">
      <t>フタン</t>
    </rPh>
    <rPh sb="6" eb="8">
      <t>ケイゲン</t>
    </rPh>
    <rPh sb="8" eb="9">
      <t>ブン</t>
    </rPh>
    <phoneticPr fontId="1"/>
  </si>
  <si>
    <t>その他の現金給付</t>
    <rPh sb="2" eb="3">
      <t>タ</t>
    </rPh>
    <rPh sb="4" eb="6">
      <t>ゲンキン</t>
    </rPh>
    <rPh sb="6" eb="8">
      <t>キュウフ</t>
    </rPh>
    <phoneticPr fontId="1"/>
  </si>
  <si>
    <t>傷病手当金</t>
    <rPh sb="0" eb="1">
      <t>キズ</t>
    </rPh>
    <rPh sb="1" eb="2">
      <t>ビョウ</t>
    </rPh>
    <rPh sb="2" eb="3">
      <t>テ</t>
    </rPh>
    <rPh sb="3" eb="4">
      <t>トウ</t>
    </rPh>
    <rPh sb="4" eb="5">
      <t>キン</t>
    </rPh>
    <phoneticPr fontId="1"/>
  </si>
  <si>
    <t>職　務　上</t>
    <rPh sb="0" eb="1">
      <t>ショク</t>
    </rPh>
    <rPh sb="2" eb="3">
      <t>ツトム</t>
    </rPh>
    <rPh sb="4" eb="5">
      <t>ジョウ</t>
    </rPh>
    <phoneticPr fontId="1"/>
  </si>
  <si>
    <t>職　務　外</t>
    <rPh sb="0" eb="1">
      <t>ショク</t>
    </rPh>
    <rPh sb="2" eb="3">
      <t>ツトム</t>
    </rPh>
    <rPh sb="4" eb="5">
      <t>ガイ</t>
    </rPh>
    <phoneticPr fontId="1"/>
  </si>
  <si>
    <t>休業手当金</t>
    <rPh sb="0" eb="2">
      <t>キュウギョウ</t>
    </rPh>
    <rPh sb="2" eb="4">
      <t>テアテ</t>
    </rPh>
    <rPh sb="4" eb="5">
      <t>キン</t>
    </rPh>
    <phoneticPr fontId="1"/>
  </si>
  <si>
    <t>葬祭料</t>
    <rPh sb="0" eb="2">
      <t>ソウサイ</t>
    </rPh>
    <rPh sb="2" eb="3">
      <t>リョウ</t>
    </rPh>
    <phoneticPr fontId="1"/>
  </si>
  <si>
    <t>世帯合算
高額療養費</t>
    <rPh sb="0" eb="2">
      <t>セタイ</t>
    </rPh>
    <rPh sb="2" eb="4">
      <t>ガッサン</t>
    </rPh>
    <rPh sb="5" eb="7">
      <t>コウガク</t>
    </rPh>
    <rPh sb="7" eb="10">
      <t>リョウヨウヒ</t>
    </rPh>
    <phoneticPr fontId="1"/>
  </si>
  <si>
    <t>出産育児一時金</t>
    <rPh sb="0" eb="2">
      <t>シュッサン</t>
    </rPh>
    <rPh sb="2" eb="4">
      <t>イクジ</t>
    </rPh>
    <rPh sb="4" eb="7">
      <t>イチジキン</t>
    </rPh>
    <phoneticPr fontId="1"/>
  </si>
  <si>
    <t>出産手当金</t>
    <rPh sb="0" eb="2">
      <t>シュッサン</t>
    </rPh>
    <rPh sb="2" eb="4">
      <t>テアテ</t>
    </rPh>
    <rPh sb="4" eb="5">
      <t>キン</t>
    </rPh>
    <phoneticPr fontId="1"/>
  </si>
  <si>
    <t>高額医療・高額介護合算療養費</t>
    <rPh sb="0" eb="2">
      <t>コウガク</t>
    </rPh>
    <rPh sb="2" eb="4">
      <t>イリョウ</t>
    </rPh>
    <rPh sb="5" eb="7">
      <t>コウガク</t>
    </rPh>
    <rPh sb="7" eb="9">
      <t>カイゴ</t>
    </rPh>
    <rPh sb="9" eb="11">
      <t>ガッサン</t>
    </rPh>
    <rPh sb="11" eb="14">
      <t>リョウヨウヒ</t>
    </rPh>
    <phoneticPr fontId="1"/>
  </si>
  <si>
    <t>被　扶　養　者　分</t>
    <rPh sb="0" eb="1">
      <t>ヒ</t>
    </rPh>
    <rPh sb="2" eb="3">
      <t>タモツ</t>
    </rPh>
    <rPh sb="4" eb="5">
      <t>マモル</t>
    </rPh>
    <rPh sb="6" eb="7">
      <t>シャ</t>
    </rPh>
    <rPh sb="8" eb="9">
      <t>ブン</t>
    </rPh>
    <phoneticPr fontId="1"/>
  </si>
  <si>
    <t>被扶養者分合計</t>
    <rPh sb="0" eb="4">
      <t>ヒフヨウシャ</t>
    </rPh>
    <rPh sb="4" eb="5">
      <t>ブン</t>
    </rPh>
    <rPh sb="5" eb="7">
      <t>ゴウケイ</t>
    </rPh>
    <phoneticPr fontId="1"/>
  </si>
  <si>
    <t>注１．「薬剤支給」の「日数」欄の（　）内は処方箋枚数である。</t>
    <rPh sb="0" eb="1">
      <t>チュウ</t>
    </rPh>
    <rPh sb="4" eb="6">
      <t>ヤクザイ</t>
    </rPh>
    <rPh sb="6" eb="8">
      <t>シキュウ</t>
    </rPh>
    <rPh sb="11" eb="13">
      <t>ニッスウ</t>
    </rPh>
    <rPh sb="14" eb="15">
      <t>ラン</t>
    </rPh>
    <rPh sb="19" eb="20">
      <t>ナイ</t>
    </rPh>
    <rPh sb="21" eb="24">
      <t>ショホウセン</t>
    </rPh>
    <rPh sb="24" eb="26">
      <t>マイスウ</t>
    </rPh>
    <phoneticPr fontId="1"/>
  </si>
  <si>
    <t>　２．「入院時食事療養費」及び「入院時食事療養費・生活療養費」の「日数」欄の（　）内は回数であり、日数の合計には含まれ</t>
    <rPh sb="4" eb="6">
      <t>ニュウイン</t>
    </rPh>
    <rPh sb="6" eb="7">
      <t>ジ</t>
    </rPh>
    <rPh sb="7" eb="9">
      <t>ショクジ</t>
    </rPh>
    <rPh sb="9" eb="12">
      <t>リョウヨウヒ</t>
    </rPh>
    <rPh sb="13" eb="14">
      <t>オヨ</t>
    </rPh>
    <rPh sb="16" eb="18">
      <t>ニュウイン</t>
    </rPh>
    <rPh sb="18" eb="19">
      <t>ジ</t>
    </rPh>
    <rPh sb="19" eb="21">
      <t>ショクジ</t>
    </rPh>
    <rPh sb="21" eb="24">
      <t>リョウヨウヒ</t>
    </rPh>
    <rPh sb="25" eb="27">
      <t>セイカツ</t>
    </rPh>
    <rPh sb="27" eb="30">
      <t>リョウヨウヒ</t>
    </rPh>
    <rPh sb="33" eb="35">
      <t>ニッスウ</t>
    </rPh>
    <rPh sb="36" eb="37">
      <t>ラン</t>
    </rPh>
    <rPh sb="41" eb="42">
      <t>ナイ</t>
    </rPh>
    <rPh sb="43" eb="45">
      <t>カイスウ</t>
    </rPh>
    <rPh sb="49" eb="51">
      <t>ニッスウ</t>
    </rPh>
    <rPh sb="52" eb="54">
      <t>ゴウケイ</t>
    </rPh>
    <rPh sb="56" eb="57">
      <t>フク</t>
    </rPh>
    <phoneticPr fontId="1"/>
  </si>
  <si>
    <t>ていない。</t>
    <phoneticPr fontId="1"/>
  </si>
  <si>
    <t>　３．被保険者分及び被扶養者分の「入院時食事療養費・生活療養費（標準負担額差額支給）」、「療養費」、「移送費」、「高額</t>
    <rPh sb="3" eb="7">
      <t>ヒホケンシャ</t>
    </rPh>
    <rPh sb="7" eb="8">
      <t>ブン</t>
    </rPh>
    <rPh sb="8" eb="9">
      <t>オヨ</t>
    </rPh>
    <rPh sb="10" eb="14">
      <t>ヒフヨウシャ</t>
    </rPh>
    <rPh sb="14" eb="15">
      <t>ブン</t>
    </rPh>
    <rPh sb="17" eb="19">
      <t>ニュウイン</t>
    </rPh>
    <rPh sb="19" eb="20">
      <t>ジ</t>
    </rPh>
    <rPh sb="20" eb="22">
      <t>ショクジ</t>
    </rPh>
    <rPh sb="22" eb="25">
      <t>リョウヨウヒ</t>
    </rPh>
    <rPh sb="26" eb="28">
      <t>セイカツ</t>
    </rPh>
    <rPh sb="28" eb="31">
      <t>リョウヨウヒ</t>
    </rPh>
    <rPh sb="32" eb="34">
      <t>ヒョウジュン</t>
    </rPh>
    <rPh sb="34" eb="36">
      <t>フタン</t>
    </rPh>
    <rPh sb="36" eb="37">
      <t>ガク</t>
    </rPh>
    <rPh sb="37" eb="39">
      <t>サガク</t>
    </rPh>
    <rPh sb="39" eb="41">
      <t>シキュウ</t>
    </rPh>
    <rPh sb="45" eb="48">
      <t>リョウヨウヒ</t>
    </rPh>
    <rPh sb="51" eb="53">
      <t>イソウ</t>
    </rPh>
    <rPh sb="53" eb="54">
      <t>ヒ</t>
    </rPh>
    <rPh sb="57" eb="59">
      <t>コウガク</t>
    </rPh>
    <phoneticPr fontId="1"/>
  </si>
  <si>
    <t>　　療養費」及び「その他の現金給付」には高齢受給者分が含まれている。</t>
    <phoneticPr fontId="1"/>
  </si>
  <si>
    <t>　４．「入院時食事療養費（標準負担額差額支給除く）」及び「入院時食事療養費・生活療養費（標準負担額差額支給除く）」の件数及</t>
    <rPh sb="4" eb="6">
      <t>ニュウイン</t>
    </rPh>
    <rPh sb="6" eb="7">
      <t>ジ</t>
    </rPh>
    <rPh sb="7" eb="9">
      <t>ショクジ</t>
    </rPh>
    <rPh sb="9" eb="12">
      <t>リョウヨウヒ</t>
    </rPh>
    <rPh sb="13" eb="15">
      <t>ヒョウジュン</t>
    </rPh>
    <rPh sb="15" eb="17">
      <t>フタン</t>
    </rPh>
    <rPh sb="17" eb="18">
      <t>ガク</t>
    </rPh>
    <rPh sb="18" eb="20">
      <t>サガク</t>
    </rPh>
    <rPh sb="20" eb="22">
      <t>シキュウ</t>
    </rPh>
    <rPh sb="22" eb="23">
      <t>ノゾ</t>
    </rPh>
    <rPh sb="26" eb="27">
      <t>オヨ</t>
    </rPh>
    <rPh sb="29" eb="31">
      <t>ニュウイン</t>
    </rPh>
    <rPh sb="31" eb="32">
      <t>ジ</t>
    </rPh>
    <rPh sb="32" eb="34">
      <t>ショクジ</t>
    </rPh>
    <rPh sb="34" eb="37">
      <t>リョウヨウヒ</t>
    </rPh>
    <rPh sb="38" eb="40">
      <t>セイカツ</t>
    </rPh>
    <rPh sb="40" eb="43">
      <t>リョウヨウヒ</t>
    </rPh>
    <rPh sb="44" eb="46">
      <t>ヒョウジュン</t>
    </rPh>
    <rPh sb="46" eb="48">
      <t>フタン</t>
    </rPh>
    <rPh sb="48" eb="49">
      <t>ガク</t>
    </rPh>
    <rPh sb="49" eb="51">
      <t>サガク</t>
    </rPh>
    <rPh sb="51" eb="53">
      <t>シキュウ</t>
    </rPh>
    <rPh sb="53" eb="54">
      <t>ノゾ</t>
    </rPh>
    <rPh sb="58" eb="60">
      <t>ケンスウ</t>
    </rPh>
    <rPh sb="60" eb="61">
      <t>オヨ</t>
    </rPh>
    <phoneticPr fontId="1"/>
  </si>
  <si>
    <t>（再掲）
義務教育
就学前</t>
    <rPh sb="1" eb="3">
      <t>サイケイ</t>
    </rPh>
    <rPh sb="5" eb="7">
      <t>ギム</t>
    </rPh>
    <rPh sb="7" eb="9">
      <t>キョウイク</t>
    </rPh>
    <rPh sb="10" eb="13">
      <t>シュウガクマエ</t>
    </rPh>
    <phoneticPr fontId="1"/>
  </si>
  <si>
    <t>　　び回数は診療費の再掲であり、件数及びに日数の合計には含まれていない。</t>
    <rPh sb="3" eb="5">
      <t>カイスウ</t>
    </rPh>
    <rPh sb="18" eb="19">
      <t>オヨ</t>
    </rPh>
    <rPh sb="21" eb="23">
      <t>ニッスウ</t>
    </rPh>
    <phoneticPr fontId="1"/>
  </si>
  <si>
    <t>　５．「傷病手当金（職務上）」の給付費は、傷病手当特別支給金の支給金額を含んでいる。</t>
    <rPh sb="4" eb="6">
      <t>ショウビョウ</t>
    </rPh>
    <rPh sb="6" eb="8">
      <t>テアテ</t>
    </rPh>
    <rPh sb="8" eb="9">
      <t>キン</t>
    </rPh>
    <rPh sb="10" eb="12">
      <t>ショクム</t>
    </rPh>
    <rPh sb="12" eb="13">
      <t>ジョウ</t>
    </rPh>
    <rPh sb="16" eb="18">
      <t>キュウフ</t>
    </rPh>
    <rPh sb="18" eb="19">
      <t>ヒ</t>
    </rPh>
    <rPh sb="21" eb="23">
      <t>ショウビョウ</t>
    </rPh>
    <rPh sb="23" eb="25">
      <t>テアテ</t>
    </rPh>
    <rPh sb="25" eb="27">
      <t>トクベツ</t>
    </rPh>
    <rPh sb="27" eb="30">
      <t>シキュウキン</t>
    </rPh>
    <rPh sb="31" eb="33">
      <t>シキュウ</t>
    </rPh>
    <rPh sb="33" eb="35">
      <t>キンガク</t>
    </rPh>
    <rPh sb="36" eb="37">
      <t>フク</t>
    </rPh>
    <phoneticPr fontId="1"/>
  </si>
  <si>
    <t>（再掲）義務教育就学前</t>
    <rPh sb="1" eb="3">
      <t>サイケイ</t>
    </rPh>
    <rPh sb="4" eb="6">
      <t>ギム</t>
    </rPh>
    <rPh sb="6" eb="8">
      <t>キョウイク</t>
    </rPh>
    <rPh sb="8" eb="11">
      <t>シュウガクマエ</t>
    </rPh>
    <phoneticPr fontId="1"/>
  </si>
  <si>
    <t>入院時食事療養費（標準負担額差額支給除く）</t>
    <rPh sb="0" eb="2">
      <t>ニュウイン</t>
    </rPh>
    <rPh sb="2" eb="3">
      <t>ジ</t>
    </rPh>
    <rPh sb="3" eb="5">
      <t>ショクジ</t>
    </rPh>
    <rPh sb="5" eb="8">
      <t>リョウヨウヒ</t>
    </rPh>
    <rPh sb="9" eb="11">
      <t>ヒョウジュン</t>
    </rPh>
    <rPh sb="11" eb="13">
      <t>フタン</t>
    </rPh>
    <rPh sb="13" eb="14">
      <t>ガク</t>
    </rPh>
    <rPh sb="14" eb="16">
      <t>サガク</t>
    </rPh>
    <rPh sb="16" eb="18">
      <t>シキュウ</t>
    </rPh>
    <rPh sb="18" eb="19">
      <t>ノゾ</t>
    </rPh>
    <phoneticPr fontId="1"/>
  </si>
  <si>
    <t>5．保険給付緒率</t>
    <rPh sb="2" eb="4">
      <t>ホケン</t>
    </rPh>
    <rPh sb="4" eb="6">
      <t>キュウフ</t>
    </rPh>
    <rPh sb="6" eb="7">
      <t>ショ</t>
    </rPh>
    <rPh sb="7" eb="8">
      <t>リツ</t>
    </rPh>
    <phoneticPr fontId="1"/>
  </si>
  <si>
    <t>1000人当たり
件数</t>
    <rPh sb="4" eb="5">
      <t>ニン</t>
    </rPh>
    <rPh sb="5" eb="6">
      <t>ア</t>
    </rPh>
    <rPh sb="9" eb="11">
      <t>ケンスウ</t>
    </rPh>
    <phoneticPr fontId="1"/>
  </si>
  <si>
    <t>1件当たり日数</t>
    <rPh sb="1" eb="2">
      <t>ケン</t>
    </rPh>
    <rPh sb="2" eb="3">
      <t>ア</t>
    </rPh>
    <rPh sb="5" eb="7">
      <t>ニッスウ</t>
    </rPh>
    <phoneticPr fontId="1"/>
  </si>
  <si>
    <t>1件当たり金額</t>
    <rPh sb="1" eb="2">
      <t>ケン</t>
    </rPh>
    <rPh sb="2" eb="3">
      <t>ア</t>
    </rPh>
    <rPh sb="5" eb="7">
      <t>キンガク</t>
    </rPh>
    <phoneticPr fontId="1"/>
  </si>
  <si>
    <t>1日当たり金額</t>
    <rPh sb="1" eb="2">
      <t>ニチ</t>
    </rPh>
    <rPh sb="2" eb="3">
      <t>ア</t>
    </rPh>
    <rPh sb="5" eb="7">
      <t>キンガク</t>
    </rPh>
    <phoneticPr fontId="1"/>
  </si>
  <si>
    <t>1人当たり金額</t>
    <rPh sb="1" eb="2">
      <t>ヒト</t>
    </rPh>
    <rPh sb="2" eb="3">
      <t>ア</t>
    </rPh>
    <rPh sb="5" eb="7">
      <t>キンガク</t>
    </rPh>
    <phoneticPr fontId="1"/>
  </si>
  <si>
    <t>円</t>
    <rPh sb="0" eb="1">
      <t>エン</t>
    </rPh>
    <phoneticPr fontId="1"/>
  </si>
  <si>
    <t>一定以上所得者</t>
    <rPh sb="0" eb="2">
      <t>イッテイ</t>
    </rPh>
    <rPh sb="2" eb="4">
      <t>イジョウ</t>
    </rPh>
    <rPh sb="4" eb="6">
      <t>ショトク</t>
    </rPh>
    <rPh sb="6" eb="7">
      <t>シャ</t>
    </rPh>
    <phoneticPr fontId="1"/>
  </si>
  <si>
    <t>　注1．「1000人当たり件数」及び「１人当たり金額」を算出するのに用いた年度平均加入者数は以下のとおりである。</t>
    <rPh sb="1" eb="2">
      <t>チュウ</t>
    </rPh>
    <rPh sb="9" eb="10">
      <t>ニン</t>
    </rPh>
    <rPh sb="10" eb="11">
      <t>ア</t>
    </rPh>
    <rPh sb="13" eb="15">
      <t>ケンスウ</t>
    </rPh>
    <rPh sb="16" eb="17">
      <t>オヨ</t>
    </rPh>
    <rPh sb="20" eb="21">
      <t>ニン</t>
    </rPh>
    <rPh sb="21" eb="22">
      <t>ア</t>
    </rPh>
    <rPh sb="24" eb="26">
      <t>キンガク</t>
    </rPh>
    <rPh sb="28" eb="30">
      <t>サンシュツ</t>
    </rPh>
    <rPh sb="34" eb="35">
      <t>モチ</t>
    </rPh>
    <rPh sb="37" eb="39">
      <t>ネンド</t>
    </rPh>
    <rPh sb="39" eb="41">
      <t>ヘイキン</t>
    </rPh>
    <rPh sb="41" eb="44">
      <t>カニュウシャ</t>
    </rPh>
    <rPh sb="44" eb="45">
      <t>スウ</t>
    </rPh>
    <rPh sb="46" eb="48">
      <t>イカ</t>
    </rPh>
    <phoneticPr fontId="1"/>
  </si>
  <si>
    <t>　　①被扶養者分の義務教育就学前の項目は義務教育就学前の被扶養者数</t>
    <rPh sb="3" eb="7">
      <t>ヒフヨウシャ</t>
    </rPh>
    <rPh sb="7" eb="8">
      <t>ブン</t>
    </rPh>
    <rPh sb="9" eb="11">
      <t>ギム</t>
    </rPh>
    <rPh sb="11" eb="13">
      <t>キョウイク</t>
    </rPh>
    <rPh sb="13" eb="16">
      <t>シュウガクマエ</t>
    </rPh>
    <rPh sb="17" eb="19">
      <t>コウモク</t>
    </rPh>
    <rPh sb="20" eb="22">
      <t>ギム</t>
    </rPh>
    <rPh sb="22" eb="24">
      <t>キョウイク</t>
    </rPh>
    <rPh sb="24" eb="27">
      <t>シュウガクマエ</t>
    </rPh>
    <rPh sb="28" eb="31">
      <t>ヒフヨウ</t>
    </rPh>
    <rPh sb="31" eb="32">
      <t>シャ</t>
    </rPh>
    <rPh sb="32" eb="33">
      <t>スウ</t>
    </rPh>
    <phoneticPr fontId="1"/>
  </si>
  <si>
    <t>　　②被保険者分及び被扶養者分の診療費、薬剤支給、入院時食事療養費（標準負担額差額支給除く）、（家族）訪問看護療養費の項目は</t>
    <rPh sb="3" eb="7">
      <t>ヒホケンシャ</t>
    </rPh>
    <rPh sb="7" eb="8">
      <t>ブン</t>
    </rPh>
    <rPh sb="8" eb="9">
      <t>オヨ</t>
    </rPh>
    <rPh sb="10" eb="14">
      <t>ヒフヨウシャ</t>
    </rPh>
    <rPh sb="14" eb="15">
      <t>ブン</t>
    </rPh>
    <rPh sb="16" eb="19">
      <t>シンリョウヒ</t>
    </rPh>
    <rPh sb="20" eb="22">
      <t>ヤクザイ</t>
    </rPh>
    <rPh sb="22" eb="24">
      <t>シキュウ</t>
    </rPh>
    <rPh sb="25" eb="27">
      <t>ニュウイン</t>
    </rPh>
    <rPh sb="27" eb="28">
      <t>ジ</t>
    </rPh>
    <rPh sb="28" eb="30">
      <t>ショクジ</t>
    </rPh>
    <rPh sb="30" eb="33">
      <t>リョウヨウヒ</t>
    </rPh>
    <rPh sb="34" eb="36">
      <t>ヒョウジュン</t>
    </rPh>
    <rPh sb="36" eb="38">
      <t>フタン</t>
    </rPh>
    <rPh sb="38" eb="39">
      <t>ガク</t>
    </rPh>
    <rPh sb="39" eb="41">
      <t>サガク</t>
    </rPh>
    <rPh sb="41" eb="43">
      <t>シキュウ</t>
    </rPh>
    <rPh sb="43" eb="44">
      <t>ノゾ</t>
    </rPh>
    <rPh sb="48" eb="50">
      <t>カゾク</t>
    </rPh>
    <rPh sb="51" eb="53">
      <t>ホウモン</t>
    </rPh>
    <rPh sb="53" eb="55">
      <t>カンゴ</t>
    </rPh>
    <rPh sb="55" eb="58">
      <t>リョウヨウヒ</t>
    </rPh>
    <rPh sb="59" eb="61">
      <t>コウモク</t>
    </rPh>
    <phoneticPr fontId="1"/>
  </si>
  <si>
    <t>　　70歳未満の被保険者数及び被扶養者数</t>
    <phoneticPr fontId="1"/>
  </si>
  <si>
    <t>　　③被保険者分及び被扶養者分の入院時食事療養費・生活療養費（標準負担額差額支給）、療養費、移送費、高額療養費、</t>
    <rPh sb="3" eb="7">
      <t>ヒホケンシャ</t>
    </rPh>
    <rPh sb="7" eb="8">
      <t>ブン</t>
    </rPh>
    <rPh sb="8" eb="9">
      <t>オヨ</t>
    </rPh>
    <rPh sb="10" eb="14">
      <t>ヒフヨウシャ</t>
    </rPh>
    <rPh sb="14" eb="15">
      <t>ブン</t>
    </rPh>
    <rPh sb="16" eb="18">
      <t>ニュウイン</t>
    </rPh>
    <rPh sb="18" eb="19">
      <t>ジ</t>
    </rPh>
    <rPh sb="19" eb="21">
      <t>ショクジ</t>
    </rPh>
    <rPh sb="21" eb="24">
      <t>リョウヨウヒ</t>
    </rPh>
    <rPh sb="25" eb="27">
      <t>セイカツ</t>
    </rPh>
    <rPh sb="27" eb="30">
      <t>リョウヨウヒ</t>
    </rPh>
    <rPh sb="31" eb="33">
      <t>ヒョウジュン</t>
    </rPh>
    <rPh sb="33" eb="35">
      <t>フタン</t>
    </rPh>
    <rPh sb="35" eb="36">
      <t>ガク</t>
    </rPh>
    <rPh sb="36" eb="38">
      <t>サガク</t>
    </rPh>
    <rPh sb="38" eb="40">
      <t>シキュウ</t>
    </rPh>
    <rPh sb="42" eb="45">
      <t>リョウヨウヒ</t>
    </rPh>
    <rPh sb="46" eb="48">
      <t>イソウ</t>
    </rPh>
    <rPh sb="48" eb="49">
      <t>ヒ</t>
    </rPh>
    <rPh sb="50" eb="52">
      <t>コウガク</t>
    </rPh>
    <rPh sb="52" eb="55">
      <t>リョウヨウヒ</t>
    </rPh>
    <phoneticPr fontId="1"/>
  </si>
  <si>
    <t>　　　世帯合算高額療養費、高額医療・高額介護合算の項目は75歳以上を除く被保険者数及び被扶養者数</t>
    <rPh sb="3" eb="5">
      <t>セタイ</t>
    </rPh>
    <rPh sb="5" eb="7">
      <t>ガッサン</t>
    </rPh>
    <rPh sb="7" eb="9">
      <t>コウガク</t>
    </rPh>
    <rPh sb="9" eb="12">
      <t>リョウヨウヒ</t>
    </rPh>
    <rPh sb="13" eb="15">
      <t>コウガク</t>
    </rPh>
    <rPh sb="15" eb="17">
      <t>イリョウ</t>
    </rPh>
    <rPh sb="18" eb="20">
      <t>コウガク</t>
    </rPh>
    <rPh sb="20" eb="22">
      <t>カイゴ</t>
    </rPh>
    <rPh sb="22" eb="24">
      <t>ガッサン</t>
    </rPh>
    <rPh sb="25" eb="27">
      <t>コウモク</t>
    </rPh>
    <rPh sb="30" eb="31">
      <t>サイ</t>
    </rPh>
    <rPh sb="31" eb="33">
      <t>イジョウ</t>
    </rPh>
    <rPh sb="34" eb="35">
      <t>ノゾ</t>
    </rPh>
    <rPh sb="36" eb="40">
      <t>ヒホケンシャ</t>
    </rPh>
    <rPh sb="40" eb="41">
      <t>スウ</t>
    </rPh>
    <rPh sb="41" eb="42">
      <t>オヨ</t>
    </rPh>
    <rPh sb="43" eb="47">
      <t>ヒフヨウシャ</t>
    </rPh>
    <rPh sb="47" eb="48">
      <t>スウ</t>
    </rPh>
    <phoneticPr fontId="1"/>
  </si>
  <si>
    <t>　　④高齢受給者分は高齢（一般及び一定以上所得者）の加入者数</t>
    <phoneticPr fontId="1"/>
  </si>
  <si>
    <t>　　⑤被保険者分のその他の現金給付のうち、傷病手当金（職務上）、休業手当金、葬祭料（職務上）の項目は被保険者総数、傷病手当金</t>
    <rPh sb="3" eb="7">
      <t>ヒホケンシャ</t>
    </rPh>
    <rPh sb="7" eb="8">
      <t>ブン</t>
    </rPh>
    <rPh sb="11" eb="12">
      <t>タ</t>
    </rPh>
    <rPh sb="13" eb="15">
      <t>ゲンキン</t>
    </rPh>
    <rPh sb="15" eb="17">
      <t>キュウフ</t>
    </rPh>
    <rPh sb="21" eb="23">
      <t>ショウビョウ</t>
    </rPh>
    <rPh sb="23" eb="25">
      <t>テアテ</t>
    </rPh>
    <rPh sb="25" eb="26">
      <t>キン</t>
    </rPh>
    <rPh sb="27" eb="29">
      <t>ショクム</t>
    </rPh>
    <rPh sb="29" eb="30">
      <t>ジョウ</t>
    </rPh>
    <rPh sb="32" eb="34">
      <t>キュウギョウ</t>
    </rPh>
    <rPh sb="34" eb="36">
      <t>テアテ</t>
    </rPh>
    <rPh sb="36" eb="37">
      <t>キン</t>
    </rPh>
    <rPh sb="38" eb="40">
      <t>ソウサイ</t>
    </rPh>
    <rPh sb="40" eb="41">
      <t>リョウ</t>
    </rPh>
    <rPh sb="42" eb="44">
      <t>ショクム</t>
    </rPh>
    <rPh sb="44" eb="45">
      <t>ジョウ</t>
    </rPh>
    <rPh sb="47" eb="49">
      <t>コウモク</t>
    </rPh>
    <rPh sb="50" eb="54">
      <t>ヒホケンシャ</t>
    </rPh>
    <rPh sb="54" eb="56">
      <t>ソウスウ</t>
    </rPh>
    <rPh sb="57" eb="59">
      <t>ショウビョウ</t>
    </rPh>
    <rPh sb="59" eb="61">
      <t>テアテ</t>
    </rPh>
    <rPh sb="61" eb="62">
      <t>キン</t>
    </rPh>
    <phoneticPr fontId="1"/>
  </si>
  <si>
    <t>　　（職務外）、出産育児一時金、出産手当金の項目は75歳以上を除く被保険者数</t>
    <rPh sb="3" eb="5">
      <t>ショクム</t>
    </rPh>
    <rPh sb="5" eb="6">
      <t>ガイ</t>
    </rPh>
    <rPh sb="8" eb="10">
      <t>シュッサン</t>
    </rPh>
    <rPh sb="10" eb="12">
      <t>イクジ</t>
    </rPh>
    <rPh sb="12" eb="15">
      <t>イチジキン</t>
    </rPh>
    <rPh sb="16" eb="18">
      <t>シュッサン</t>
    </rPh>
    <rPh sb="18" eb="20">
      <t>テアテ</t>
    </rPh>
    <rPh sb="20" eb="21">
      <t>キン</t>
    </rPh>
    <rPh sb="22" eb="24">
      <t>コウモク</t>
    </rPh>
    <rPh sb="27" eb="28">
      <t>サイ</t>
    </rPh>
    <rPh sb="28" eb="30">
      <t>イジョウ</t>
    </rPh>
    <rPh sb="31" eb="32">
      <t>ノゾ</t>
    </rPh>
    <rPh sb="33" eb="37">
      <t>ヒホケンシャ</t>
    </rPh>
    <rPh sb="37" eb="38">
      <t>スウ</t>
    </rPh>
    <phoneticPr fontId="1"/>
  </si>
  <si>
    <t>　　⑥被扶養者分のその他の現金給付の項目は被扶養者総数</t>
    <rPh sb="3" eb="7">
      <t>ヒフヨウシャ</t>
    </rPh>
    <rPh sb="7" eb="8">
      <t>ブン</t>
    </rPh>
    <rPh sb="11" eb="12">
      <t>タ</t>
    </rPh>
    <rPh sb="13" eb="15">
      <t>ゲンキン</t>
    </rPh>
    <rPh sb="15" eb="17">
      <t>キュウフ</t>
    </rPh>
    <rPh sb="18" eb="20">
      <t>コウモク</t>
    </rPh>
    <rPh sb="21" eb="25">
      <t>ヒフヨウシャ</t>
    </rPh>
    <rPh sb="25" eb="27">
      <t>ソウスウ</t>
    </rPh>
    <phoneticPr fontId="1"/>
  </si>
  <si>
    <t>　 2．被保険者分及び被扶養者分の「入院時食事療養費・生活療養費（標準負担額差額支給）」、「療養費」、「移送費」、</t>
    <rPh sb="4" eb="8">
      <t>ヒホケンシャ</t>
    </rPh>
    <rPh sb="8" eb="9">
      <t>ブン</t>
    </rPh>
    <rPh sb="9" eb="10">
      <t>オヨ</t>
    </rPh>
    <rPh sb="11" eb="15">
      <t>ヒフヨウシャ</t>
    </rPh>
    <rPh sb="15" eb="16">
      <t>ブン</t>
    </rPh>
    <rPh sb="18" eb="20">
      <t>ニュウイン</t>
    </rPh>
    <rPh sb="20" eb="21">
      <t>ジ</t>
    </rPh>
    <rPh sb="21" eb="23">
      <t>ショクジ</t>
    </rPh>
    <rPh sb="23" eb="26">
      <t>リョウヨウヒ</t>
    </rPh>
    <rPh sb="27" eb="29">
      <t>セイカツ</t>
    </rPh>
    <rPh sb="29" eb="32">
      <t>リョウヨウヒ</t>
    </rPh>
    <rPh sb="33" eb="35">
      <t>ヒョウジュン</t>
    </rPh>
    <rPh sb="35" eb="37">
      <t>フタン</t>
    </rPh>
    <rPh sb="37" eb="38">
      <t>ガク</t>
    </rPh>
    <rPh sb="38" eb="40">
      <t>サガク</t>
    </rPh>
    <rPh sb="40" eb="42">
      <t>シキュウ</t>
    </rPh>
    <rPh sb="46" eb="49">
      <t>リョウヨウヒ</t>
    </rPh>
    <rPh sb="52" eb="54">
      <t>イソウ</t>
    </rPh>
    <rPh sb="54" eb="55">
      <t>ヒ</t>
    </rPh>
    <phoneticPr fontId="1"/>
  </si>
  <si>
    <t>　　「高額療養費」及び「その他の現金給付」には高齢受給者分が含まれている。</t>
    <phoneticPr fontId="1"/>
  </si>
  <si>
    <t>　 3．「入院時食事療養費（標準負担額差額支給除く）」及び「入院時食事療養費・生活療養費（標準負担額差額支給除く）」の件数</t>
    <rPh sb="5" eb="7">
      <t>ニュウイン</t>
    </rPh>
    <rPh sb="7" eb="8">
      <t>ジ</t>
    </rPh>
    <rPh sb="8" eb="10">
      <t>ショクジ</t>
    </rPh>
    <rPh sb="10" eb="13">
      <t>リョウヨウヒ</t>
    </rPh>
    <rPh sb="14" eb="16">
      <t>ヒョウジュン</t>
    </rPh>
    <rPh sb="16" eb="18">
      <t>フタン</t>
    </rPh>
    <rPh sb="18" eb="19">
      <t>ガク</t>
    </rPh>
    <rPh sb="19" eb="21">
      <t>サガク</t>
    </rPh>
    <rPh sb="21" eb="23">
      <t>シキュウ</t>
    </rPh>
    <rPh sb="23" eb="24">
      <t>ノゾ</t>
    </rPh>
    <rPh sb="27" eb="28">
      <t>オヨ</t>
    </rPh>
    <rPh sb="30" eb="32">
      <t>ニュウイン</t>
    </rPh>
    <rPh sb="32" eb="33">
      <t>ジ</t>
    </rPh>
    <rPh sb="33" eb="35">
      <t>ショクジ</t>
    </rPh>
    <rPh sb="35" eb="38">
      <t>リョウヨウヒ</t>
    </rPh>
    <rPh sb="39" eb="41">
      <t>セイカツ</t>
    </rPh>
    <rPh sb="41" eb="44">
      <t>リョウヨウヒ</t>
    </rPh>
    <rPh sb="45" eb="47">
      <t>ヒョウジュン</t>
    </rPh>
    <rPh sb="47" eb="49">
      <t>フタン</t>
    </rPh>
    <rPh sb="49" eb="50">
      <t>ガク</t>
    </rPh>
    <rPh sb="50" eb="52">
      <t>サガク</t>
    </rPh>
    <rPh sb="52" eb="54">
      <t>シキュウ</t>
    </rPh>
    <rPh sb="54" eb="55">
      <t>ノゾ</t>
    </rPh>
    <rPh sb="59" eb="61">
      <t>ケンスウ</t>
    </rPh>
    <phoneticPr fontId="1"/>
  </si>
  <si>
    <t>　　及び日数は診療費の再掲であり、件数及び日数の合計には含まれていない。</t>
    <rPh sb="2" eb="3">
      <t>オヨ</t>
    </rPh>
    <rPh sb="4" eb="6">
      <t>ニッスウ</t>
    </rPh>
    <rPh sb="7" eb="10">
      <t>シンリョウヒ</t>
    </rPh>
    <rPh sb="19" eb="20">
      <t>オヨ</t>
    </rPh>
    <rPh sb="21" eb="23">
      <t>ニッスウ</t>
    </rPh>
    <phoneticPr fontId="1"/>
  </si>
  <si>
    <t>6．年金給付決定状況（新法分）　[経過的職務上給付]</t>
    <rPh sb="2" eb="4">
      <t>ネンキン</t>
    </rPh>
    <rPh sb="4" eb="6">
      <t>キュウフ</t>
    </rPh>
    <rPh sb="6" eb="8">
      <t>ケッテイ</t>
    </rPh>
    <rPh sb="8" eb="10">
      <t>ジョウキョウ</t>
    </rPh>
    <rPh sb="11" eb="13">
      <t>シンポウ</t>
    </rPh>
    <rPh sb="13" eb="14">
      <t>ブン</t>
    </rPh>
    <rPh sb="17" eb="20">
      <t>ケイカテキ</t>
    </rPh>
    <rPh sb="20" eb="22">
      <t>ショクム</t>
    </rPh>
    <rPh sb="22" eb="23">
      <t>ジョウ</t>
    </rPh>
    <rPh sb="23" eb="25">
      <t>キュウフ</t>
    </rPh>
    <phoneticPr fontId="1"/>
  </si>
  <si>
    <t>（年度末現在）</t>
    <rPh sb="1" eb="4">
      <t>ネンドマツ</t>
    </rPh>
    <rPh sb="4" eb="6">
      <t>ゲンザイ</t>
    </rPh>
    <phoneticPr fontId="1"/>
  </si>
  <si>
    <t>受給権者</t>
    <rPh sb="0" eb="3">
      <t>ジュキュウケン</t>
    </rPh>
    <rPh sb="3" eb="4">
      <t>シャ</t>
    </rPh>
    <phoneticPr fontId="1"/>
  </si>
  <si>
    <t>受給者</t>
    <rPh sb="0" eb="3">
      <t>ジュキュウシャ</t>
    </rPh>
    <phoneticPr fontId="1"/>
  </si>
  <si>
    <t>年金額</t>
    <rPh sb="0" eb="3">
      <t>ネンキンガク</t>
    </rPh>
    <phoneticPr fontId="1"/>
  </si>
  <si>
    <t>平均年金月額</t>
    <rPh sb="0" eb="2">
      <t>ヘイキン</t>
    </rPh>
    <rPh sb="2" eb="4">
      <t>ネンキン</t>
    </rPh>
    <rPh sb="4" eb="6">
      <t>ゲツガク</t>
    </rPh>
    <phoneticPr fontId="1"/>
  </si>
  <si>
    <t>１級</t>
    <rPh sb="1" eb="2">
      <t>キュウ</t>
    </rPh>
    <phoneticPr fontId="1"/>
  </si>
  <si>
    <t>２級</t>
    <rPh sb="1" eb="2">
      <t>キュウ</t>
    </rPh>
    <phoneticPr fontId="1"/>
  </si>
  <si>
    <t>障害年金</t>
    <rPh sb="0" eb="2">
      <t>ショウガイ</t>
    </rPh>
    <rPh sb="2" eb="4">
      <t>ネンキン</t>
    </rPh>
    <phoneticPr fontId="1"/>
  </si>
  <si>
    <t>３級</t>
    <rPh sb="1" eb="2">
      <t>キュウ</t>
    </rPh>
    <phoneticPr fontId="1"/>
  </si>
  <si>
    <t>４級</t>
    <rPh sb="1" eb="2">
      <t>キュウ</t>
    </rPh>
    <phoneticPr fontId="1"/>
  </si>
  <si>
    <t>５級</t>
    <rPh sb="1" eb="2">
      <t>キュウ</t>
    </rPh>
    <phoneticPr fontId="1"/>
  </si>
  <si>
    <t>６級</t>
    <rPh sb="1" eb="2">
      <t>キュウ</t>
    </rPh>
    <phoneticPr fontId="1"/>
  </si>
  <si>
    <t>７級</t>
    <rPh sb="1" eb="2">
      <t>キュウ</t>
    </rPh>
    <phoneticPr fontId="1"/>
  </si>
  <si>
    <t>遺族年金</t>
    <rPh sb="0" eb="2">
      <t>イゾク</t>
    </rPh>
    <rPh sb="2" eb="4">
      <t>ネンキン</t>
    </rPh>
    <phoneticPr fontId="1"/>
  </si>
  <si>
    <t>（新規裁定）</t>
    <rPh sb="1" eb="3">
      <t>シンキ</t>
    </rPh>
    <rPh sb="3" eb="5">
      <t>サイテイ</t>
    </rPh>
    <phoneticPr fontId="1"/>
  </si>
  <si>
    <t>　年金給付決定状況（新々法分）　[職務上上乗せ給付]</t>
    <rPh sb="1" eb="3">
      <t>ネンキン</t>
    </rPh>
    <rPh sb="3" eb="5">
      <t>キュウフ</t>
    </rPh>
    <rPh sb="5" eb="7">
      <t>ケッテイ</t>
    </rPh>
    <rPh sb="7" eb="9">
      <t>ジョウキョウ</t>
    </rPh>
    <rPh sb="10" eb="12">
      <t>シンシン</t>
    </rPh>
    <rPh sb="12" eb="13">
      <t>ホウ</t>
    </rPh>
    <rPh sb="13" eb="14">
      <t>ブン</t>
    </rPh>
    <rPh sb="17" eb="19">
      <t>ショクム</t>
    </rPh>
    <rPh sb="19" eb="20">
      <t>ジョウ</t>
    </rPh>
    <rPh sb="20" eb="22">
      <t>ウワノ</t>
    </rPh>
    <rPh sb="23" eb="25">
      <t>キュウフ</t>
    </rPh>
    <phoneticPr fontId="1"/>
  </si>
  <si>
    <t>7．一時金決定状況（新法分）　[経過的職務上給付]</t>
    <rPh sb="2" eb="5">
      <t>イチジキン</t>
    </rPh>
    <rPh sb="5" eb="7">
      <t>ケッテイ</t>
    </rPh>
    <rPh sb="7" eb="9">
      <t>ジョウキョウ</t>
    </rPh>
    <rPh sb="10" eb="12">
      <t>シンポウ</t>
    </rPh>
    <rPh sb="12" eb="13">
      <t>ブン</t>
    </rPh>
    <rPh sb="16" eb="19">
      <t>ケイカテキ</t>
    </rPh>
    <rPh sb="19" eb="21">
      <t>ショクム</t>
    </rPh>
    <rPh sb="21" eb="22">
      <t>ジョウ</t>
    </rPh>
    <rPh sb="22" eb="24">
      <t>キュウフ</t>
    </rPh>
    <phoneticPr fontId="1"/>
  </si>
  <si>
    <t>金額</t>
    <rPh sb="0" eb="2">
      <t>キンガク</t>
    </rPh>
    <phoneticPr fontId="1"/>
  </si>
  <si>
    <t>障害手当金</t>
    <rPh sb="0" eb="2">
      <t>ショウガイ</t>
    </rPh>
    <rPh sb="2" eb="4">
      <t>テアテ</t>
    </rPh>
    <rPh sb="4" eb="5">
      <t>キン</t>
    </rPh>
    <phoneticPr fontId="1"/>
  </si>
  <si>
    <t>遺族一時金</t>
    <rPh sb="0" eb="2">
      <t>イゾク</t>
    </rPh>
    <rPh sb="2" eb="5">
      <t>イチジキン</t>
    </rPh>
    <phoneticPr fontId="1"/>
  </si>
  <si>
    <t>その他の一時金</t>
    <rPh sb="2" eb="3">
      <t>タ</t>
    </rPh>
    <rPh sb="4" eb="7">
      <t>イチジキン</t>
    </rPh>
    <phoneticPr fontId="1"/>
  </si>
  <si>
    <t>注　「その他の一時金」は、障害差額一時金、障害年金差額一時金、障害前払一時金、遺族年金差額一時金、遺族前払一時金の合計である。</t>
    <rPh sb="0" eb="1">
      <t>チュウ</t>
    </rPh>
    <rPh sb="5" eb="6">
      <t>タ</t>
    </rPh>
    <rPh sb="7" eb="10">
      <t>イチジキン</t>
    </rPh>
    <rPh sb="13" eb="15">
      <t>ショウガイ</t>
    </rPh>
    <rPh sb="15" eb="17">
      <t>サガク</t>
    </rPh>
    <rPh sb="17" eb="20">
      <t>イチジキン</t>
    </rPh>
    <rPh sb="21" eb="23">
      <t>ショウガイ</t>
    </rPh>
    <rPh sb="23" eb="25">
      <t>ネンキン</t>
    </rPh>
    <rPh sb="25" eb="27">
      <t>サガク</t>
    </rPh>
    <rPh sb="27" eb="30">
      <t>イチジキン</t>
    </rPh>
    <rPh sb="31" eb="33">
      <t>ショウガイ</t>
    </rPh>
    <rPh sb="33" eb="35">
      <t>マエバラ</t>
    </rPh>
    <rPh sb="35" eb="38">
      <t>イチジキン</t>
    </rPh>
    <rPh sb="39" eb="41">
      <t>イゾク</t>
    </rPh>
    <rPh sb="41" eb="43">
      <t>ネンキン</t>
    </rPh>
    <rPh sb="43" eb="45">
      <t>サガク</t>
    </rPh>
    <rPh sb="45" eb="48">
      <t>イチジキン</t>
    </rPh>
    <rPh sb="49" eb="51">
      <t>イゾク</t>
    </rPh>
    <rPh sb="51" eb="53">
      <t>マエバラ</t>
    </rPh>
    <rPh sb="53" eb="56">
      <t>イチジキン</t>
    </rPh>
    <rPh sb="57" eb="59">
      <t>ゴウケイ</t>
    </rPh>
    <phoneticPr fontId="1"/>
  </si>
  <si>
    <t>　一時金決定状況（新々法分）　[職務上上乗せ給付]</t>
    <rPh sb="1" eb="4">
      <t>イチジキン</t>
    </rPh>
    <rPh sb="4" eb="6">
      <t>ケッテイ</t>
    </rPh>
    <rPh sb="6" eb="8">
      <t>ジョウキョウ</t>
    </rPh>
    <rPh sb="9" eb="11">
      <t>シンシン</t>
    </rPh>
    <rPh sb="11" eb="12">
      <t>ホウ</t>
    </rPh>
    <rPh sb="12" eb="13">
      <t>ブン</t>
    </rPh>
    <rPh sb="16" eb="18">
      <t>ショクム</t>
    </rPh>
    <rPh sb="18" eb="19">
      <t>ジョウ</t>
    </rPh>
    <rPh sb="19" eb="21">
      <t>ウワノ</t>
    </rPh>
    <rPh sb="22" eb="24">
      <t>キュウフ</t>
    </rPh>
    <phoneticPr fontId="1"/>
  </si>
  <si>
    <t>8．行方不明手当金支給決定状況（新々法分）　[独自給付]</t>
    <rPh sb="2" eb="4">
      <t>ユクエ</t>
    </rPh>
    <rPh sb="4" eb="6">
      <t>フメイ</t>
    </rPh>
    <rPh sb="6" eb="8">
      <t>テアテ</t>
    </rPh>
    <rPh sb="8" eb="9">
      <t>キン</t>
    </rPh>
    <rPh sb="9" eb="11">
      <t>シキュウ</t>
    </rPh>
    <rPh sb="11" eb="13">
      <t>ケッテイ</t>
    </rPh>
    <rPh sb="13" eb="15">
      <t>ジョウキョウ</t>
    </rPh>
    <rPh sb="16" eb="18">
      <t>シンシン</t>
    </rPh>
    <rPh sb="18" eb="19">
      <t>ホウ</t>
    </rPh>
    <rPh sb="19" eb="20">
      <t>ブン</t>
    </rPh>
    <rPh sb="23" eb="25">
      <t>ドクジ</t>
    </rPh>
    <rPh sb="25" eb="27">
      <t>キュウフ</t>
    </rPh>
    <phoneticPr fontId="1"/>
  </si>
  <si>
    <t>9．介護料支給状況　[経過的職務上給付]</t>
    <rPh sb="2" eb="4">
      <t>カイゴ</t>
    </rPh>
    <rPh sb="4" eb="5">
      <t>リョウ</t>
    </rPh>
    <rPh sb="5" eb="7">
      <t>シキュウ</t>
    </rPh>
    <rPh sb="7" eb="9">
      <t>ジョウキョウ</t>
    </rPh>
    <rPh sb="11" eb="14">
      <t>ケイカテキ</t>
    </rPh>
    <rPh sb="14" eb="16">
      <t>ショクム</t>
    </rPh>
    <rPh sb="16" eb="17">
      <t>ジョウ</t>
    </rPh>
    <rPh sb="17" eb="19">
      <t>キュウフ</t>
    </rPh>
    <phoneticPr fontId="1"/>
  </si>
  <si>
    <t>10．限度額適用・標準負担額減額認定証、限度額適用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20" eb="22">
      <t>ゲンド</t>
    </rPh>
    <rPh sb="22" eb="23">
      <t>ガク</t>
    </rPh>
    <rPh sb="23" eb="25">
      <t>テキヨウ</t>
    </rPh>
    <rPh sb="25" eb="28">
      <t>ニンテイショウ</t>
    </rPh>
    <rPh sb="28" eb="30">
      <t>コウフ</t>
    </rPh>
    <rPh sb="30" eb="32">
      <t>ジョウキョウ</t>
    </rPh>
    <phoneticPr fontId="1"/>
  </si>
  <si>
    <t>（１）限度額適用・標準負担額減額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19" eb="21">
      <t>コウフ</t>
    </rPh>
    <rPh sb="21" eb="23">
      <t>ジョウキョウ</t>
    </rPh>
    <phoneticPr fontId="1"/>
  </si>
  <si>
    <t>新規交付数</t>
    <rPh sb="0" eb="2">
      <t>シンキ</t>
    </rPh>
    <rPh sb="2" eb="4">
      <t>コウフ</t>
    </rPh>
    <rPh sb="4" eb="5">
      <t>スウ</t>
    </rPh>
    <phoneticPr fontId="1"/>
  </si>
  <si>
    <t>返納数</t>
    <rPh sb="0" eb="2">
      <t>ヘンノウ</t>
    </rPh>
    <rPh sb="2" eb="3">
      <t>スウ</t>
    </rPh>
    <phoneticPr fontId="1"/>
  </si>
  <si>
    <t>年度末現在有効認定証数</t>
    <rPh sb="0" eb="3">
      <t>ネンドマツ</t>
    </rPh>
    <rPh sb="3" eb="5">
      <t>ゲンザイ</t>
    </rPh>
    <rPh sb="5" eb="7">
      <t>ユウコウ</t>
    </rPh>
    <rPh sb="7" eb="10">
      <t>ニンテイショウ</t>
    </rPh>
    <rPh sb="10" eb="11">
      <t>スウ</t>
    </rPh>
    <phoneticPr fontId="1"/>
  </si>
  <si>
    <t>（２）限度額適用認定証交付状況</t>
    <rPh sb="3" eb="5">
      <t>ゲンド</t>
    </rPh>
    <rPh sb="5" eb="6">
      <t>ガク</t>
    </rPh>
    <rPh sb="6" eb="8">
      <t>テキヨウ</t>
    </rPh>
    <rPh sb="8" eb="11">
      <t>ニンテイショウ</t>
    </rPh>
    <rPh sb="11" eb="13">
      <t>コウフ</t>
    </rPh>
    <rPh sb="13" eb="15">
      <t>ジョウキョウ</t>
    </rPh>
    <phoneticPr fontId="1"/>
  </si>
  <si>
    <t>11．年度別収支状況（平成21年12月まで）</t>
    <rPh sb="11" eb="13">
      <t>ヘイセイ</t>
    </rPh>
    <rPh sb="15" eb="16">
      <t>ネン</t>
    </rPh>
    <rPh sb="18" eb="19">
      <t>ガツ</t>
    </rPh>
    <phoneticPr fontId="11"/>
  </si>
  <si>
    <t>11．年度別収支状況（平成22年1月以降）　</t>
    <rPh sb="3" eb="5">
      <t>ネンド</t>
    </rPh>
    <rPh sb="5" eb="6">
      <t>ベツ</t>
    </rPh>
    <rPh sb="6" eb="8">
      <t>シュウシ</t>
    </rPh>
    <rPh sb="8" eb="10">
      <t>ジョウキョウ</t>
    </rPh>
    <rPh sb="11" eb="13">
      <t>ヘイセイ</t>
    </rPh>
    <rPh sb="15" eb="16">
      <t>ネン</t>
    </rPh>
    <rPh sb="17" eb="18">
      <t>ガツ</t>
    </rPh>
    <rPh sb="18" eb="20">
      <t>イコウ</t>
    </rPh>
    <phoneticPr fontId="1"/>
  </si>
  <si>
    <t>区分</t>
    <rPh sb="0" eb="2">
      <t>クブン</t>
    </rPh>
    <phoneticPr fontId="11"/>
  </si>
  <si>
    <t>平成11年度</t>
  </si>
  <si>
    <t>平成12年度</t>
  </si>
  <si>
    <t>平成13年度</t>
  </si>
  <si>
    <t>平成14年度</t>
  </si>
  <si>
    <t>平成15年度</t>
  </si>
  <si>
    <t>平成16年度</t>
  </si>
  <si>
    <t>平成17年度</t>
  </si>
  <si>
    <t>平成18年度</t>
  </si>
  <si>
    <t>平成19年度</t>
  </si>
  <si>
    <t>平成20年度</t>
    <phoneticPr fontId="11"/>
  </si>
  <si>
    <t>平成21年度
(21年4月～12月まで)</t>
    <rPh sb="10" eb="11">
      <t>ネン</t>
    </rPh>
    <rPh sb="12" eb="13">
      <t>ガツ</t>
    </rPh>
    <rPh sb="16" eb="17">
      <t>ガツ</t>
    </rPh>
    <phoneticPr fontId="11"/>
  </si>
  <si>
    <r>
      <t xml:space="preserve">平成21年度
</t>
    </r>
    <r>
      <rPr>
        <sz val="9"/>
        <rFont val="ＭＳ 明朝"/>
        <family val="1"/>
        <charset val="128"/>
      </rPr>
      <t>（22年1月～3月まで）</t>
    </r>
    <rPh sb="0" eb="2">
      <t>ヘイセイ</t>
    </rPh>
    <rPh sb="4" eb="6">
      <t>ネンド</t>
    </rPh>
    <rPh sb="10" eb="11">
      <t>ネン</t>
    </rPh>
    <rPh sb="12" eb="13">
      <t>ガツ</t>
    </rPh>
    <rPh sb="15" eb="16">
      <t>ガツ</t>
    </rPh>
    <phoneticPr fontId="1"/>
  </si>
  <si>
    <t>平成22年度</t>
    <rPh sb="0" eb="2">
      <t>ヘイセイ</t>
    </rPh>
    <rPh sb="4" eb="6">
      <t>ネンド</t>
    </rPh>
    <phoneticPr fontId="1"/>
  </si>
  <si>
    <t>平成23年度</t>
    <rPh sb="0" eb="2">
      <t>ヘイセイ</t>
    </rPh>
    <rPh sb="4" eb="6">
      <t>ネンド</t>
    </rPh>
    <phoneticPr fontId="1"/>
  </si>
  <si>
    <t>平成24年度</t>
    <rPh sb="0" eb="2">
      <t>ヘイセイ</t>
    </rPh>
    <rPh sb="4" eb="6">
      <t>ネンド</t>
    </rPh>
    <phoneticPr fontId="1"/>
  </si>
  <si>
    <t>平成25年度</t>
    <rPh sb="0" eb="2">
      <t>ヘイセイ</t>
    </rPh>
    <rPh sb="4" eb="6">
      <t>ネンド</t>
    </rPh>
    <phoneticPr fontId="1"/>
  </si>
  <si>
    <t>平成26年度</t>
    <rPh sb="0" eb="2">
      <t>ヘイセイ</t>
    </rPh>
    <rPh sb="4" eb="6">
      <t>ネンド</t>
    </rPh>
    <phoneticPr fontId="1"/>
  </si>
  <si>
    <t>平成27年度</t>
    <rPh sb="0" eb="2">
      <t>ヘイセイ</t>
    </rPh>
    <rPh sb="4" eb="6">
      <t>ネンド</t>
    </rPh>
    <phoneticPr fontId="1"/>
  </si>
  <si>
    <t>平成28年度</t>
    <rPh sb="0" eb="2">
      <t>ヘイセイ</t>
    </rPh>
    <rPh sb="4" eb="6">
      <t>ネンド</t>
    </rPh>
    <phoneticPr fontId="1"/>
  </si>
  <si>
    <t>平成29年度</t>
    <rPh sb="0" eb="2">
      <t>ヘイセイ</t>
    </rPh>
    <rPh sb="4" eb="6">
      <t>ネンド</t>
    </rPh>
    <phoneticPr fontId="1"/>
  </si>
  <si>
    <t>平成30年度</t>
    <rPh sb="0" eb="2">
      <t>ヘイセイ</t>
    </rPh>
    <rPh sb="4" eb="6">
      <t>ネンド</t>
    </rPh>
    <phoneticPr fontId="1"/>
  </si>
  <si>
    <t>令和元年度</t>
    <rPh sb="0" eb="2">
      <t>レイワ</t>
    </rPh>
    <rPh sb="2" eb="4">
      <t>ガンネン</t>
    </rPh>
    <rPh sb="3" eb="5">
      <t>ネンド</t>
    </rPh>
    <phoneticPr fontId="1"/>
  </si>
  <si>
    <t>令和2年度</t>
    <rPh sb="0" eb="2">
      <t>レイワ</t>
    </rPh>
    <rPh sb="3" eb="5">
      <t>ネンド</t>
    </rPh>
    <phoneticPr fontId="1"/>
  </si>
  <si>
    <t>令和3年度</t>
    <rPh sb="0" eb="2">
      <t>レイワ</t>
    </rPh>
    <rPh sb="3" eb="5">
      <t>ネンド</t>
    </rPh>
    <phoneticPr fontId="1"/>
  </si>
  <si>
    <t>令和3年度</t>
    <rPh sb="0" eb="2">
      <t>レイワ</t>
    </rPh>
    <rPh sb="3" eb="5">
      <t>ネンド</t>
    </rPh>
    <phoneticPr fontId="4"/>
  </si>
  <si>
    <t>千円</t>
  </si>
  <si>
    <t>収入</t>
    <rPh sb="0" eb="2">
      <t>シュウニュウ</t>
    </rPh>
    <phoneticPr fontId="1"/>
  </si>
  <si>
    <t>千円</t>
    <rPh sb="0" eb="1">
      <t>セン</t>
    </rPh>
    <rPh sb="1" eb="2">
      <t>エン</t>
    </rPh>
    <phoneticPr fontId="1"/>
  </si>
  <si>
    <t>千円</t>
    <rPh sb="0" eb="1">
      <t>セン</t>
    </rPh>
    <rPh sb="1" eb="2">
      <t>エン</t>
    </rPh>
    <phoneticPr fontId="4"/>
  </si>
  <si>
    <t>総額</t>
    <rPh sb="0" eb="2">
      <t>ソウガク</t>
    </rPh>
    <phoneticPr fontId="11"/>
  </si>
  <si>
    <t>総額</t>
    <rPh sb="0" eb="2">
      <t>ソウガク</t>
    </rPh>
    <phoneticPr fontId="1"/>
  </si>
  <si>
    <t>収</t>
  </si>
  <si>
    <t>保険料収入</t>
    <rPh sb="0" eb="3">
      <t>ホケンリョウ</t>
    </rPh>
    <rPh sb="3" eb="5">
      <t>シュウニュウ</t>
    </rPh>
    <phoneticPr fontId="11"/>
  </si>
  <si>
    <t>保険料収入</t>
    <rPh sb="0" eb="3">
      <t>ホケンリョウ</t>
    </rPh>
    <rPh sb="3" eb="5">
      <t>シュウニュウ</t>
    </rPh>
    <phoneticPr fontId="1"/>
  </si>
  <si>
    <t>疾病分</t>
  </si>
  <si>
    <t>船員保険分</t>
    <rPh sb="0" eb="2">
      <t>センイン</t>
    </rPh>
    <rPh sb="2" eb="4">
      <t>ホケン</t>
    </rPh>
    <rPh sb="4" eb="5">
      <t>ブン</t>
    </rPh>
    <phoneticPr fontId="1"/>
  </si>
  <si>
    <t>（医療分）</t>
    <rPh sb="1" eb="3">
      <t>イリョウ</t>
    </rPh>
    <rPh sb="3" eb="4">
      <t>ブン</t>
    </rPh>
    <phoneticPr fontId="11"/>
  </si>
  <si>
    <t>介護保険分</t>
    <rPh sb="0" eb="2">
      <t>カイゴ</t>
    </rPh>
    <rPh sb="2" eb="4">
      <t>ホケン</t>
    </rPh>
    <rPh sb="4" eb="5">
      <t>ブン</t>
    </rPh>
    <phoneticPr fontId="1"/>
  </si>
  <si>
    <t>（介護分）</t>
    <rPh sb="1" eb="3">
      <t>カイゴ</t>
    </rPh>
    <rPh sb="3" eb="4">
      <t>ブン</t>
    </rPh>
    <phoneticPr fontId="11"/>
  </si>
  <si>
    <t>国庫補助等</t>
    <rPh sb="0" eb="2">
      <t>コッコ</t>
    </rPh>
    <rPh sb="2" eb="4">
      <t>ホジョ</t>
    </rPh>
    <rPh sb="4" eb="5">
      <t>ナド</t>
    </rPh>
    <phoneticPr fontId="1"/>
  </si>
  <si>
    <t>年金分</t>
  </si>
  <si>
    <t>職務上年金給付費等交付金</t>
    <rPh sb="0" eb="2">
      <t>ショクム</t>
    </rPh>
    <rPh sb="2" eb="3">
      <t>ジョウ</t>
    </rPh>
    <rPh sb="3" eb="5">
      <t>ネンキン</t>
    </rPh>
    <rPh sb="5" eb="7">
      <t>キュウフ</t>
    </rPh>
    <rPh sb="7" eb="8">
      <t>ヒ</t>
    </rPh>
    <rPh sb="8" eb="9">
      <t>ナド</t>
    </rPh>
    <rPh sb="9" eb="12">
      <t>コウフキン</t>
    </rPh>
    <phoneticPr fontId="1"/>
  </si>
  <si>
    <t>失業分</t>
  </si>
  <si>
    <t>その他の収入</t>
    <rPh sb="2" eb="3">
      <t>タ</t>
    </rPh>
    <rPh sb="4" eb="6">
      <t>シュウニュウ</t>
    </rPh>
    <phoneticPr fontId="1"/>
  </si>
  <si>
    <t>その他</t>
  </si>
  <si>
    <t>準備金戻入</t>
    <rPh sb="0" eb="3">
      <t>ジュンビキン</t>
    </rPh>
    <rPh sb="3" eb="5">
      <t>レイニュウ</t>
    </rPh>
    <phoneticPr fontId="1"/>
  </si>
  <si>
    <t>利子</t>
    <rPh sb="0" eb="2">
      <t>リシ</t>
    </rPh>
    <phoneticPr fontId="11"/>
  </si>
  <si>
    <t>国庫負担</t>
    <rPh sb="0" eb="2">
      <t>コッコ</t>
    </rPh>
    <rPh sb="2" eb="4">
      <t>フタン</t>
    </rPh>
    <phoneticPr fontId="11"/>
  </si>
  <si>
    <t>支出</t>
    <rPh sb="0" eb="2">
      <t>シシュツ</t>
    </rPh>
    <phoneticPr fontId="1"/>
  </si>
  <si>
    <t>疾病給付分</t>
  </si>
  <si>
    <t>年金給付分</t>
  </si>
  <si>
    <t>保険給付費</t>
    <rPh sb="0" eb="2">
      <t>ホケン</t>
    </rPh>
    <rPh sb="2" eb="4">
      <t>キュウフ</t>
    </rPh>
    <rPh sb="4" eb="5">
      <t>ヒ</t>
    </rPh>
    <phoneticPr fontId="1"/>
  </si>
  <si>
    <t>失業給付分</t>
  </si>
  <si>
    <t>現物給付</t>
    <rPh sb="0" eb="2">
      <t>ゲンブツ</t>
    </rPh>
    <rPh sb="2" eb="4">
      <t>キュウフ</t>
    </rPh>
    <phoneticPr fontId="1"/>
  </si>
  <si>
    <t>事務費</t>
  </si>
  <si>
    <t>現金給付等</t>
    <rPh sb="0" eb="2">
      <t>ゲンキン</t>
    </rPh>
    <rPh sb="2" eb="4">
      <t>キュウフ</t>
    </rPh>
    <rPh sb="4" eb="5">
      <t>ナド</t>
    </rPh>
    <phoneticPr fontId="1"/>
  </si>
  <si>
    <t>入</t>
  </si>
  <si>
    <t>積立金より受入</t>
    <rPh sb="0" eb="3">
      <t>ツミタテキン</t>
    </rPh>
    <rPh sb="5" eb="7">
      <t>ウケイレ</t>
    </rPh>
    <phoneticPr fontId="11"/>
  </si>
  <si>
    <t>－</t>
    <phoneticPr fontId="17"/>
  </si>
  <si>
    <t>拠出金等</t>
    <rPh sb="0" eb="3">
      <t>キョシュツキン</t>
    </rPh>
    <rPh sb="3" eb="4">
      <t>ナド</t>
    </rPh>
    <phoneticPr fontId="1"/>
  </si>
  <si>
    <t>その他の収入</t>
    <rPh sb="2" eb="3">
      <t>タ</t>
    </rPh>
    <rPh sb="4" eb="6">
      <t>シュウニュウ</t>
    </rPh>
    <phoneticPr fontId="11"/>
  </si>
  <si>
    <t>前期高齢者納付金</t>
    <rPh sb="0" eb="2">
      <t>ゼンキ</t>
    </rPh>
    <rPh sb="2" eb="5">
      <t>コウレイシャ</t>
    </rPh>
    <rPh sb="5" eb="8">
      <t>ノウフキン</t>
    </rPh>
    <phoneticPr fontId="1"/>
  </si>
  <si>
    <t>後期高齢者支援金</t>
    <rPh sb="0" eb="2">
      <t>コウキ</t>
    </rPh>
    <rPh sb="2" eb="5">
      <t>コウレイシャ</t>
    </rPh>
    <rPh sb="5" eb="7">
      <t>シエン</t>
    </rPh>
    <rPh sb="7" eb="8">
      <t>キン</t>
    </rPh>
    <phoneticPr fontId="1"/>
  </si>
  <si>
    <t>老人保健拠出金</t>
    <rPh sb="0" eb="2">
      <t>ロウジン</t>
    </rPh>
    <rPh sb="2" eb="4">
      <t>ホケン</t>
    </rPh>
    <rPh sb="4" eb="7">
      <t>キョシュツキン</t>
    </rPh>
    <phoneticPr fontId="1"/>
  </si>
  <si>
    <t>退職者給付拠出金</t>
    <rPh sb="0" eb="3">
      <t>タイショクシャ</t>
    </rPh>
    <rPh sb="3" eb="5">
      <t>キュウフ</t>
    </rPh>
    <rPh sb="5" eb="8">
      <t>キョシュツキン</t>
    </rPh>
    <phoneticPr fontId="1"/>
  </si>
  <si>
    <t>支</t>
  </si>
  <si>
    <t>保険給付費</t>
    <rPh sb="0" eb="2">
      <t>ホケン</t>
    </rPh>
    <rPh sb="2" eb="5">
      <t>キュウフヒ</t>
    </rPh>
    <phoneticPr fontId="11"/>
  </si>
  <si>
    <t>病床転換支援金</t>
    <rPh sb="0" eb="2">
      <t>ビョウショウ</t>
    </rPh>
    <rPh sb="2" eb="4">
      <t>テンカン</t>
    </rPh>
    <rPh sb="4" eb="6">
      <t>シエン</t>
    </rPh>
    <rPh sb="6" eb="7">
      <t>キン</t>
    </rPh>
    <phoneticPr fontId="1"/>
  </si>
  <si>
    <t>介護納付金</t>
    <rPh sb="0" eb="2">
      <t>カイゴ</t>
    </rPh>
    <rPh sb="2" eb="5">
      <t>ノウフキン</t>
    </rPh>
    <phoneticPr fontId="1"/>
  </si>
  <si>
    <t>業務経費・一般管理費</t>
    <rPh sb="0" eb="2">
      <t>ギョウム</t>
    </rPh>
    <rPh sb="2" eb="4">
      <t>ケイヒ</t>
    </rPh>
    <rPh sb="5" eb="7">
      <t>イッパン</t>
    </rPh>
    <rPh sb="7" eb="10">
      <t>カンリヒ</t>
    </rPh>
    <phoneticPr fontId="1"/>
  </si>
  <si>
    <t>その他の支出</t>
    <rPh sb="2" eb="3">
      <t>タ</t>
    </rPh>
    <rPh sb="4" eb="6">
      <t>シシュツ</t>
    </rPh>
    <phoneticPr fontId="1"/>
  </si>
  <si>
    <t>前期高齢者納付金</t>
    <rPh sb="0" eb="2">
      <t>ゼンキ</t>
    </rPh>
    <rPh sb="2" eb="5">
      <t>コウレイシャ</t>
    </rPh>
    <rPh sb="5" eb="8">
      <t>ノウフキン</t>
    </rPh>
    <phoneticPr fontId="17"/>
  </si>
  <si>
    <t>・</t>
    <phoneticPr fontId="17"/>
  </si>
  <si>
    <t>後期高齢者支援金</t>
    <rPh sb="0" eb="2">
      <t>コウキ</t>
    </rPh>
    <rPh sb="2" eb="5">
      <t>コウレイシャ</t>
    </rPh>
    <rPh sb="5" eb="8">
      <t>シエンキン</t>
    </rPh>
    <phoneticPr fontId="17"/>
  </si>
  <si>
    <t>老人保健拠出金</t>
    <rPh sb="0" eb="2">
      <t>ロウジン</t>
    </rPh>
    <rPh sb="2" eb="4">
      <t>ホケン</t>
    </rPh>
    <rPh sb="4" eb="7">
      <t>キョシュツキン</t>
    </rPh>
    <phoneticPr fontId="11"/>
  </si>
  <si>
    <t>差引収支過不足額</t>
    <rPh sb="0" eb="2">
      <t>サシヒキ</t>
    </rPh>
    <rPh sb="2" eb="4">
      <t>シュウシ</t>
    </rPh>
    <rPh sb="4" eb="7">
      <t>カフソク</t>
    </rPh>
    <rPh sb="7" eb="8">
      <t>ガク</t>
    </rPh>
    <phoneticPr fontId="1"/>
  </si>
  <si>
    <t>退職者給付拠出金</t>
    <rPh sb="0" eb="3">
      <t>タイショクシャ</t>
    </rPh>
    <rPh sb="3" eb="5">
      <t>キュウフ</t>
    </rPh>
    <rPh sb="5" eb="8">
      <t>キョシュツキン</t>
    </rPh>
    <phoneticPr fontId="11"/>
  </si>
  <si>
    <t>準備金残高</t>
    <rPh sb="0" eb="3">
      <t>ジュンビキン</t>
    </rPh>
    <rPh sb="3" eb="5">
      <t>ザンダカ</t>
    </rPh>
    <phoneticPr fontId="1"/>
  </si>
  <si>
    <t>病床転換支援金</t>
    <rPh sb="0" eb="2">
      <t>ビョウショウ</t>
    </rPh>
    <rPh sb="2" eb="4">
      <t>テンカン</t>
    </rPh>
    <rPh sb="4" eb="7">
      <t>シエンキン</t>
    </rPh>
    <phoneticPr fontId="17"/>
  </si>
  <si>
    <t>介　護　納　付　金</t>
  </si>
  <si>
    <t>※ 各項目の数値は、それぞれ端数整理によっているので、合計とは合致しない場合がある。</t>
    <rPh sb="2" eb="5">
      <t>カクコウモク</t>
    </rPh>
    <rPh sb="6" eb="8">
      <t>スウチ</t>
    </rPh>
    <rPh sb="14" eb="16">
      <t>ハスウ</t>
    </rPh>
    <rPh sb="16" eb="18">
      <t>セイリ</t>
    </rPh>
    <rPh sb="27" eb="29">
      <t>ゴウケイ</t>
    </rPh>
    <rPh sb="31" eb="33">
      <t>ガッチ</t>
    </rPh>
    <rPh sb="36" eb="38">
      <t>バアイ</t>
    </rPh>
    <phoneticPr fontId="1"/>
  </si>
  <si>
    <t>福祉事業費</t>
    <rPh sb="0" eb="2">
      <t>フクシ</t>
    </rPh>
    <rPh sb="2" eb="5">
      <t>ジギョウヒ</t>
    </rPh>
    <phoneticPr fontId="11"/>
  </si>
  <si>
    <t>※ 平成21年度については、平成22年1月に制度改正があったことにより、平成22年1月から平成22年3月までの3ヶ月分の収支を計上している。</t>
    <rPh sb="2" eb="4">
      <t>ヘイセイ</t>
    </rPh>
    <rPh sb="6" eb="8">
      <t>ネンド</t>
    </rPh>
    <rPh sb="14" eb="16">
      <t>ヘイセイ</t>
    </rPh>
    <rPh sb="18" eb="19">
      <t>ネン</t>
    </rPh>
    <rPh sb="20" eb="21">
      <t>ガツ</t>
    </rPh>
    <rPh sb="22" eb="24">
      <t>セイド</t>
    </rPh>
    <rPh sb="24" eb="26">
      <t>カイセイ</t>
    </rPh>
    <rPh sb="36" eb="38">
      <t>ヘイセイ</t>
    </rPh>
    <rPh sb="40" eb="41">
      <t>ネン</t>
    </rPh>
    <rPh sb="42" eb="43">
      <t>ガツ</t>
    </rPh>
    <rPh sb="45" eb="47">
      <t>ヘイセイ</t>
    </rPh>
    <rPh sb="49" eb="50">
      <t>ネン</t>
    </rPh>
    <rPh sb="51" eb="52">
      <t>ガツ</t>
    </rPh>
    <rPh sb="57" eb="58">
      <t>ゲツ</t>
    </rPh>
    <rPh sb="58" eb="59">
      <t>ブン</t>
    </rPh>
    <rPh sb="60" eb="62">
      <t>シュウシ</t>
    </rPh>
    <rPh sb="63" eb="65">
      <t>ケイジョウ</t>
    </rPh>
    <phoneticPr fontId="1"/>
  </si>
  <si>
    <t>出</t>
  </si>
  <si>
    <t>事務費</t>
    <rPh sb="0" eb="3">
      <t>ジムヒ</t>
    </rPh>
    <phoneticPr fontId="11"/>
  </si>
  <si>
    <t>その他の支出</t>
    <rPh sb="2" eb="3">
      <t>タ</t>
    </rPh>
    <rPh sb="4" eb="6">
      <t>シシュツ</t>
    </rPh>
    <phoneticPr fontId="11"/>
  </si>
  <si>
    <t>収支差引剰余金</t>
    <rPh sb="0" eb="2">
      <t>シュウシ</t>
    </rPh>
    <rPh sb="2" eb="4">
      <t>サシヒキ</t>
    </rPh>
    <rPh sb="4" eb="7">
      <t>ジョウヨキン</t>
    </rPh>
    <phoneticPr fontId="11"/>
  </si>
  <si>
    <t>翌年度へ繰越</t>
    <rPh sb="0" eb="3">
      <t>ヨクネンド</t>
    </rPh>
    <rPh sb="4" eb="6">
      <t>クリコシ</t>
    </rPh>
    <phoneticPr fontId="11"/>
  </si>
  <si>
    <t>積立金へ繰入</t>
    <rPh sb="0" eb="3">
      <t>ツミタテキン</t>
    </rPh>
    <rPh sb="4" eb="6">
      <t>クリイレ</t>
    </rPh>
    <phoneticPr fontId="11"/>
  </si>
  <si>
    <t>積立金から補足</t>
    <rPh sb="0" eb="3">
      <t>ツミタテキン</t>
    </rPh>
    <rPh sb="5" eb="7">
      <t>ホソク</t>
    </rPh>
    <phoneticPr fontId="11"/>
  </si>
  <si>
    <t>△4,247,593</t>
  </si>
  <si>
    <t>決算後の積立金</t>
    <rPh sb="0" eb="2">
      <t>ケッサン</t>
    </rPh>
    <rPh sb="2" eb="3">
      <t>ゴ</t>
    </rPh>
    <rPh sb="4" eb="7">
      <t>ツミタテキン</t>
    </rPh>
    <phoneticPr fontId="11"/>
  </si>
  <si>
    <t>労災勘定へ移換</t>
    <rPh sb="0" eb="2">
      <t>ロウサイ</t>
    </rPh>
    <rPh sb="2" eb="4">
      <t>カンジョウ</t>
    </rPh>
    <rPh sb="5" eb="6">
      <t>ワタル</t>
    </rPh>
    <rPh sb="6" eb="7">
      <t>カワ</t>
    </rPh>
    <phoneticPr fontId="1"/>
  </si>
  <si>
    <t>雇用勘定へ移換</t>
    <rPh sb="0" eb="2">
      <t>コヨウ</t>
    </rPh>
    <rPh sb="2" eb="4">
      <t>カンジョウ</t>
    </rPh>
    <rPh sb="5" eb="6">
      <t>ワタル</t>
    </rPh>
    <rPh sb="6" eb="7">
      <t>カワ</t>
    </rPh>
    <phoneticPr fontId="1"/>
  </si>
  <si>
    <t>移換後残額</t>
    <rPh sb="0" eb="1">
      <t>ワタル</t>
    </rPh>
    <rPh sb="1" eb="2">
      <t>カワ</t>
    </rPh>
    <rPh sb="2" eb="3">
      <t>ゴ</t>
    </rPh>
    <rPh sb="3" eb="5">
      <t>ザンガク</t>
    </rPh>
    <phoneticPr fontId="1"/>
  </si>
  <si>
    <t>　※　各項目の数値は、それぞれ端数整理によっているので、合計とは合致しない場合がある。</t>
    <phoneticPr fontId="11"/>
  </si>
  <si>
    <t>　※　平成21年度については、平成22年1月に制度改正があったことにより、平成21年4月から平成21年12月までの9ヶ月分の収支を計上している。</t>
    <rPh sb="3" eb="5">
      <t>ヘイセイ</t>
    </rPh>
    <rPh sb="7" eb="9">
      <t>ネンド</t>
    </rPh>
    <rPh sb="15" eb="17">
      <t>ヘイセイ</t>
    </rPh>
    <rPh sb="19" eb="20">
      <t>ネン</t>
    </rPh>
    <rPh sb="21" eb="22">
      <t>ガツ</t>
    </rPh>
    <rPh sb="23" eb="25">
      <t>セイド</t>
    </rPh>
    <rPh sb="25" eb="27">
      <t>カイセイ</t>
    </rPh>
    <rPh sb="37" eb="39">
      <t>ヘイセイ</t>
    </rPh>
    <rPh sb="41" eb="42">
      <t>ネン</t>
    </rPh>
    <rPh sb="43" eb="44">
      <t>ガツ</t>
    </rPh>
    <rPh sb="46" eb="48">
      <t>ヘイセイ</t>
    </rPh>
    <rPh sb="50" eb="51">
      <t>ネン</t>
    </rPh>
    <rPh sb="53" eb="54">
      <t>ガツ</t>
    </rPh>
    <rPh sb="59" eb="60">
      <t>ゲツ</t>
    </rPh>
    <rPh sb="60" eb="61">
      <t>ブン</t>
    </rPh>
    <rPh sb="62" eb="64">
      <t>シュウシ</t>
    </rPh>
    <rPh sb="65" eb="67">
      <t>ケイジョウ</t>
    </rPh>
    <phoneticPr fontId="1"/>
  </si>
  <si>
    <t>12．年度別適用状況（年度平均）　</t>
    <rPh sb="3" eb="5">
      <t>ネンド</t>
    </rPh>
    <rPh sb="5" eb="6">
      <t>ベツ</t>
    </rPh>
    <rPh sb="6" eb="8">
      <t>テキヨウ</t>
    </rPh>
    <rPh sb="8" eb="10">
      <t>ジョウキョウ</t>
    </rPh>
    <rPh sb="11" eb="13">
      <t>ネンド</t>
    </rPh>
    <rPh sb="13" eb="15">
      <t>ヘイキン</t>
    </rPh>
    <phoneticPr fontId="1"/>
  </si>
  <si>
    <t>区　　　分</t>
    <rPh sb="0" eb="1">
      <t>ク</t>
    </rPh>
    <rPh sb="4" eb="5">
      <t>ブン</t>
    </rPh>
    <phoneticPr fontId="1"/>
  </si>
  <si>
    <t>平成20年度</t>
  </si>
  <si>
    <t>平成21年度</t>
  </si>
  <si>
    <t>平成22年度</t>
  </si>
  <si>
    <t>平成23年度</t>
  </si>
  <si>
    <t>平成24年度</t>
  </si>
  <si>
    <t>平成25年度</t>
  </si>
  <si>
    <t>平成26年度</t>
  </si>
  <si>
    <t>平成27年度</t>
  </si>
  <si>
    <t>平成28年度</t>
  </si>
  <si>
    <t>標準報酬月額の平均</t>
    <rPh sb="0" eb="2">
      <t>ヒョウジュン</t>
    </rPh>
    <rPh sb="2" eb="4">
      <t>ホウシュウ</t>
    </rPh>
    <rPh sb="4" eb="6">
      <t>ゲツガク</t>
    </rPh>
    <rPh sb="7" eb="9">
      <t>ヘイキン</t>
    </rPh>
    <phoneticPr fontId="1"/>
  </si>
  <si>
    <t xml:space="preserve">            円</t>
  </si>
  <si>
    <t>円</t>
    <rPh sb="0" eb="1">
      <t>エン</t>
    </rPh>
    <phoneticPr fontId="4"/>
  </si>
  <si>
    <t>　注１　４～３月の平均である。</t>
    <rPh sb="1" eb="2">
      <t>チュウ</t>
    </rPh>
    <rPh sb="7" eb="8">
      <t>ガツ</t>
    </rPh>
    <rPh sb="9" eb="11">
      <t>ヘイキン</t>
    </rPh>
    <phoneticPr fontId="1"/>
  </si>
  <si>
    <t>　注２　75歳未満（再掲）の船舶所有者数は、被保険者が0人の船舶所有者を除く。　</t>
    <rPh sb="1" eb="2">
      <t>チュウ</t>
    </rPh>
    <rPh sb="6" eb="9">
      <t>サイミマン</t>
    </rPh>
    <rPh sb="10" eb="12">
      <t>サイケイ</t>
    </rPh>
    <rPh sb="14" eb="16">
      <t>センパク</t>
    </rPh>
    <rPh sb="16" eb="19">
      <t>ショユウシャ</t>
    </rPh>
    <rPh sb="19" eb="20">
      <t>スウ</t>
    </rPh>
    <rPh sb="22" eb="26">
      <t>ヒホケンシャ</t>
    </rPh>
    <rPh sb="28" eb="29">
      <t>ニン</t>
    </rPh>
    <rPh sb="30" eb="32">
      <t>センパク</t>
    </rPh>
    <rPh sb="32" eb="35">
      <t>ショユウシャ</t>
    </rPh>
    <rPh sb="36" eb="37">
      <t>ノゾ</t>
    </rPh>
    <phoneticPr fontId="1"/>
  </si>
  <si>
    <t>介　護　保　険</t>
    <rPh sb="0" eb="1">
      <t>カイ</t>
    </rPh>
    <rPh sb="2" eb="3">
      <t>マモル</t>
    </rPh>
    <rPh sb="4" eb="5">
      <t>タモツ</t>
    </rPh>
    <rPh sb="6" eb="7">
      <t>ケン</t>
    </rPh>
    <phoneticPr fontId="1"/>
  </si>
  <si>
    <t>年度別適用状況（介護保険第2号被保険者）</t>
    <rPh sb="0" eb="2">
      <t>ネンド</t>
    </rPh>
    <rPh sb="2" eb="3">
      <t>ベツ</t>
    </rPh>
    <rPh sb="3" eb="5">
      <t>テキヨウ</t>
    </rPh>
    <rPh sb="5" eb="7">
      <t>ジョウキョウ</t>
    </rPh>
    <rPh sb="8" eb="10">
      <t>カイゴ</t>
    </rPh>
    <rPh sb="10" eb="12">
      <t>ホケン</t>
    </rPh>
    <rPh sb="12" eb="13">
      <t>ダイ</t>
    </rPh>
    <rPh sb="14" eb="15">
      <t>ゴウ</t>
    </rPh>
    <rPh sb="15" eb="19">
      <t>ヒホケンシャ</t>
    </rPh>
    <phoneticPr fontId="1"/>
  </si>
  <si>
    <t>対前年</t>
  </si>
  <si>
    <t>度末比</t>
  </si>
  <si>
    <t>(％)</t>
  </si>
  <si>
    <t>任意継続</t>
    <rPh sb="0" eb="2">
      <t>ニンイ</t>
    </rPh>
    <rPh sb="2" eb="4">
      <t>ケイゾク</t>
    </rPh>
    <phoneticPr fontId="1"/>
  </si>
  <si>
    <t>標準報酬
月額の平均</t>
    <rPh sb="0" eb="2">
      <t>ヒョウジュン</t>
    </rPh>
    <rPh sb="2" eb="4">
      <t>ホウシュウ</t>
    </rPh>
    <rPh sb="5" eb="7">
      <t>ゲツガク</t>
    </rPh>
    <rPh sb="8" eb="10">
      <t>ヘイキン</t>
    </rPh>
    <phoneticPr fontId="1"/>
  </si>
  <si>
    <t>第１表　　適　　　用</t>
    <rPh sb="0" eb="1">
      <t>ダイ</t>
    </rPh>
    <rPh sb="2" eb="3">
      <t>ヒョウ</t>
    </rPh>
    <rPh sb="5" eb="6">
      <t>テキ</t>
    </rPh>
    <rPh sb="9" eb="10">
      <t>ヨウ</t>
    </rPh>
    <phoneticPr fontId="1"/>
  </si>
  <si>
    <t>状　　　況</t>
    <phoneticPr fontId="1"/>
  </si>
  <si>
    <t>（年度末・月末現在）　</t>
    <rPh sb="1" eb="4">
      <t>ネンドマツ</t>
    </rPh>
    <rPh sb="5" eb="7">
      <t>ゲツマツ</t>
    </rPh>
    <rPh sb="7" eb="9">
      <t>ゲンザイ</t>
    </rPh>
    <phoneticPr fontId="1"/>
  </si>
  <si>
    <t>年 度 別
月　　別</t>
    <rPh sb="0" eb="1">
      <t>トシ</t>
    </rPh>
    <rPh sb="2" eb="3">
      <t>タビ</t>
    </rPh>
    <rPh sb="4" eb="5">
      <t>ベツ</t>
    </rPh>
    <rPh sb="6" eb="7">
      <t>ツキ</t>
    </rPh>
    <rPh sb="9" eb="10">
      <t>ベツ</t>
    </rPh>
    <phoneticPr fontId="1"/>
  </si>
  <si>
    <t>船　舶　所　有　者　数</t>
    <rPh sb="0" eb="1">
      <t>フネ</t>
    </rPh>
    <rPh sb="2" eb="3">
      <t>ハク</t>
    </rPh>
    <rPh sb="4" eb="5">
      <t>ショ</t>
    </rPh>
    <rPh sb="6" eb="7">
      <t>ユウ</t>
    </rPh>
    <rPh sb="8" eb="9">
      <t>モノ</t>
    </rPh>
    <rPh sb="10" eb="11">
      <t>スウ</t>
    </rPh>
    <phoneticPr fontId="1"/>
  </si>
  <si>
    <t>　　　　　　　　　　　　　被　　　　保　　　　険　　　</t>
    <rPh sb="13" eb="14">
      <t>ヒ</t>
    </rPh>
    <rPh sb="18" eb="19">
      <t>タモツ</t>
    </rPh>
    <rPh sb="23" eb="24">
      <t>ケン</t>
    </rPh>
    <phoneticPr fontId="1"/>
  </si>
  <si>
    <t>　　者　　　　数</t>
    <rPh sb="2" eb="3">
      <t>シャ</t>
    </rPh>
    <rPh sb="7" eb="8">
      <t>スウ</t>
    </rPh>
    <phoneticPr fontId="1"/>
  </si>
  <si>
    <t>　　　　　　　　　強　　　制</t>
    <rPh sb="9" eb="10">
      <t>ツヨシ</t>
    </rPh>
    <rPh sb="13" eb="14">
      <t>セイ</t>
    </rPh>
    <phoneticPr fontId="1"/>
  </si>
  <si>
    <t>　　適　　　用</t>
    <rPh sb="2" eb="3">
      <t>テキ</t>
    </rPh>
    <rPh sb="6" eb="7">
      <t>ヨウ</t>
    </rPh>
    <phoneticPr fontId="1"/>
  </si>
  <si>
    <t>疾病任意
継続適用</t>
    <rPh sb="0" eb="2">
      <t>シッペイ</t>
    </rPh>
    <rPh sb="2" eb="4">
      <t>ニンイ</t>
    </rPh>
    <rPh sb="5" eb="7">
      <t>ケイゾク</t>
    </rPh>
    <rPh sb="7" eb="9">
      <t>テキヨウ</t>
    </rPh>
    <phoneticPr fontId="1"/>
  </si>
  <si>
    <t>強　　制　　適　　用</t>
    <rPh sb="0" eb="1">
      <t>ツヨシ</t>
    </rPh>
    <rPh sb="3" eb="4">
      <t>セイ</t>
    </rPh>
    <rPh sb="6" eb="7">
      <t>テキ</t>
    </rPh>
    <rPh sb="9" eb="10">
      <t>ヨウ</t>
    </rPh>
    <phoneticPr fontId="1"/>
  </si>
  <si>
    <t>75歳以上
（再掲）</t>
    <rPh sb="2" eb="3">
      <t>サイ</t>
    </rPh>
    <rPh sb="3" eb="5">
      <t>イジョウ</t>
    </rPh>
    <rPh sb="7" eb="9">
      <t>サイケイ</t>
    </rPh>
    <phoneticPr fontId="1"/>
  </si>
  <si>
    <t>育児休業
（再掲）</t>
    <rPh sb="0" eb="2">
      <t>イクジ</t>
    </rPh>
    <rPh sb="2" eb="4">
      <t>キュウギョウ</t>
    </rPh>
    <rPh sb="6" eb="8">
      <t>サイケイ</t>
    </rPh>
    <phoneticPr fontId="1"/>
  </si>
  <si>
    <t>平成24年度</t>
    <phoneticPr fontId="17"/>
  </si>
  <si>
    <t>平成25年度</t>
    <phoneticPr fontId="17"/>
  </si>
  <si>
    <t>平成26年度</t>
    <phoneticPr fontId="1"/>
  </si>
  <si>
    <t>平成27年度</t>
    <phoneticPr fontId="1"/>
  </si>
  <si>
    <t>平成28年度</t>
    <phoneticPr fontId="1"/>
  </si>
  <si>
    <t>平成29年度</t>
    <phoneticPr fontId="1"/>
  </si>
  <si>
    <t>平成30年度</t>
    <phoneticPr fontId="1"/>
  </si>
  <si>
    <t>５月</t>
    <rPh sb="1" eb="2">
      <t>ガツ</t>
    </rPh>
    <phoneticPr fontId="1"/>
  </si>
  <si>
    <t>６月</t>
    <rPh sb="1" eb="2">
      <t>ガツ</t>
    </rPh>
    <phoneticPr fontId="1"/>
  </si>
  <si>
    <t>７月</t>
    <rPh sb="1" eb="2">
      <t>ガツ</t>
    </rPh>
    <phoneticPr fontId="1"/>
  </si>
  <si>
    <t>８月</t>
    <rPh sb="1" eb="2">
      <t>ガツ</t>
    </rPh>
    <phoneticPr fontId="1"/>
  </si>
  <si>
    <t>９月</t>
    <rPh sb="1" eb="2">
      <t>ガツ</t>
    </rPh>
    <phoneticPr fontId="1"/>
  </si>
  <si>
    <t>10月</t>
    <rPh sb="2" eb="3">
      <t>ガツ</t>
    </rPh>
    <phoneticPr fontId="1"/>
  </si>
  <si>
    <t>11月</t>
    <rPh sb="2" eb="3">
      <t>ガツ</t>
    </rPh>
    <phoneticPr fontId="1"/>
  </si>
  <si>
    <t>12月</t>
    <rPh sb="2" eb="3">
      <t>ガツ</t>
    </rPh>
    <phoneticPr fontId="1"/>
  </si>
  <si>
    <t>　　　　２月</t>
    <rPh sb="5" eb="6">
      <t>ガツ</t>
    </rPh>
    <phoneticPr fontId="1"/>
  </si>
  <si>
    <t>　　　　３月</t>
    <rPh sb="5" eb="6">
      <t>ガツ</t>
    </rPh>
    <phoneticPr fontId="1"/>
  </si>
  <si>
    <t>令和3年４月</t>
    <rPh sb="0" eb="2">
      <t>レイワ</t>
    </rPh>
    <rPh sb="3" eb="4">
      <t>ネン</t>
    </rPh>
    <phoneticPr fontId="1"/>
  </si>
  <si>
    <t>令和4年１月</t>
    <rPh sb="0" eb="2">
      <t>レイワ</t>
    </rPh>
    <phoneticPr fontId="1"/>
  </si>
  <si>
    <t>注1　「船舶所有者数」欄において、同一船舶所有者で、二以上の異なる種類の船舶を有する者は、それぞれ該当する船舶種別欄に</t>
    <rPh sb="0" eb="1">
      <t>チュウ</t>
    </rPh>
    <rPh sb="4" eb="6">
      <t>センパク</t>
    </rPh>
    <rPh sb="6" eb="9">
      <t>ショユウシャ</t>
    </rPh>
    <rPh sb="9" eb="10">
      <t>スウ</t>
    </rPh>
    <rPh sb="11" eb="12">
      <t>ラン</t>
    </rPh>
    <rPh sb="17" eb="19">
      <t>ドウイツ</t>
    </rPh>
    <rPh sb="19" eb="21">
      <t>センパク</t>
    </rPh>
    <rPh sb="21" eb="24">
      <t>ショユウシャ</t>
    </rPh>
    <rPh sb="26" eb="29">
      <t>ニイジョウ</t>
    </rPh>
    <rPh sb="30" eb="31">
      <t>コト</t>
    </rPh>
    <rPh sb="33" eb="35">
      <t>シュルイ</t>
    </rPh>
    <rPh sb="36" eb="38">
      <t>センパク</t>
    </rPh>
    <rPh sb="39" eb="40">
      <t>ユウ</t>
    </rPh>
    <rPh sb="42" eb="43">
      <t>モノ</t>
    </rPh>
    <rPh sb="49" eb="51">
      <t>ガイトウ</t>
    </rPh>
    <rPh sb="53" eb="55">
      <t>センパク</t>
    </rPh>
    <rPh sb="55" eb="57">
      <t>シュベツ</t>
    </rPh>
    <rPh sb="57" eb="58">
      <t>ラン</t>
    </rPh>
    <phoneticPr fontId="1"/>
  </si>
  <si>
    <t>含め、「総数」欄には１として計上してあるため、内訳を合計したものは総数と一致しない。</t>
    <rPh sb="4" eb="6">
      <t>ソウスウ</t>
    </rPh>
    <rPh sb="7" eb="8">
      <t>ラン</t>
    </rPh>
    <rPh sb="14" eb="16">
      <t>ケイジョウ</t>
    </rPh>
    <rPh sb="23" eb="25">
      <t>ウチワケ</t>
    </rPh>
    <rPh sb="26" eb="28">
      <t>ゴウケイ</t>
    </rPh>
    <rPh sb="33" eb="35">
      <t>ソウスウ</t>
    </rPh>
    <rPh sb="36" eb="38">
      <t>イッチ</t>
    </rPh>
    <phoneticPr fontId="1"/>
  </si>
  <si>
    <t>注2　平成26年４月以降の「育児休業（再掲）」欄には、育児休業及び産前産後休業を取得している者を計上している。</t>
    <rPh sb="0" eb="1">
      <t>チュウ</t>
    </rPh>
    <rPh sb="3" eb="5">
      <t>ヘイセイ</t>
    </rPh>
    <rPh sb="7" eb="8">
      <t>ネン</t>
    </rPh>
    <rPh sb="9" eb="10">
      <t>ガツ</t>
    </rPh>
    <rPh sb="10" eb="12">
      <t>イコウ</t>
    </rPh>
    <rPh sb="14" eb="16">
      <t>イクジ</t>
    </rPh>
    <rPh sb="16" eb="18">
      <t>キュウギョウ</t>
    </rPh>
    <rPh sb="19" eb="21">
      <t>サイケイ</t>
    </rPh>
    <rPh sb="23" eb="24">
      <t>ラン</t>
    </rPh>
    <rPh sb="27" eb="29">
      <t>イクジ</t>
    </rPh>
    <rPh sb="29" eb="31">
      <t>キュウギョウ</t>
    </rPh>
    <rPh sb="31" eb="32">
      <t>オヨ</t>
    </rPh>
    <rPh sb="33" eb="35">
      <t>サンゼン</t>
    </rPh>
    <rPh sb="35" eb="37">
      <t>サンゴ</t>
    </rPh>
    <rPh sb="37" eb="39">
      <t>キュウギョウ</t>
    </rPh>
    <rPh sb="40" eb="42">
      <t>シュトク</t>
    </rPh>
    <rPh sb="46" eb="47">
      <t>モノ</t>
    </rPh>
    <rPh sb="48" eb="50">
      <t>ケイジョウ</t>
    </rPh>
    <phoneticPr fontId="1"/>
  </si>
  <si>
    <t>第１表（続）　　適　　　用</t>
    <rPh sb="0" eb="1">
      <t>ダイ</t>
    </rPh>
    <rPh sb="2" eb="3">
      <t>ヒョウ</t>
    </rPh>
    <rPh sb="4" eb="5">
      <t>ゾク</t>
    </rPh>
    <rPh sb="8" eb="9">
      <t>テキ</t>
    </rPh>
    <rPh sb="12" eb="13">
      <t>ヨウ</t>
    </rPh>
    <phoneticPr fontId="1"/>
  </si>
  <si>
    <t>被　　保　　険</t>
    <rPh sb="0" eb="1">
      <t>ヒ</t>
    </rPh>
    <rPh sb="3" eb="4">
      <t>タモツ</t>
    </rPh>
    <rPh sb="6" eb="7">
      <t>ケン</t>
    </rPh>
    <phoneticPr fontId="1"/>
  </si>
  <si>
    <t>　者　　数</t>
    <rPh sb="1" eb="2">
      <t>シャ</t>
    </rPh>
    <rPh sb="4" eb="5">
      <t>スウ</t>
    </rPh>
    <phoneticPr fontId="1"/>
  </si>
  <si>
    <t>標　準　報　酬　月　額　の　平　均</t>
    <rPh sb="0" eb="1">
      <t>シルベ</t>
    </rPh>
    <rPh sb="2" eb="3">
      <t>ジュン</t>
    </rPh>
    <rPh sb="4" eb="5">
      <t>ホウ</t>
    </rPh>
    <rPh sb="6" eb="7">
      <t>シュウ</t>
    </rPh>
    <rPh sb="8" eb="9">
      <t>ツキ</t>
    </rPh>
    <rPh sb="10" eb="11">
      <t>ガク</t>
    </rPh>
    <rPh sb="14" eb="15">
      <t>ヒラ</t>
    </rPh>
    <rPh sb="16" eb="17">
      <t>ヒトシ</t>
    </rPh>
    <phoneticPr fontId="1"/>
  </si>
  <si>
    <t>　　　　　　　　　　　強　　制</t>
    <rPh sb="11" eb="12">
      <t>ツヨシ</t>
    </rPh>
    <rPh sb="14" eb="15">
      <t>セイ</t>
    </rPh>
    <phoneticPr fontId="1"/>
  </si>
  <si>
    <t>　適　　用</t>
    <rPh sb="1" eb="2">
      <t>テキ</t>
    </rPh>
    <rPh sb="4" eb="5">
      <t>ヨウ</t>
    </rPh>
    <phoneticPr fontId="1"/>
  </si>
  <si>
    <t>漁船（い)</t>
    <rPh sb="0" eb="2">
      <t>ギョセン</t>
    </rPh>
    <phoneticPr fontId="1"/>
  </si>
  <si>
    <t>漁船（ろ)</t>
    <rPh sb="0" eb="2">
      <t>ギョセン</t>
    </rPh>
    <phoneticPr fontId="1"/>
  </si>
  <si>
    <t>　注1　「船舶所有者数」欄において、同一船舶所有者で、二以上の異なる種類の船舶を有する者は、それぞれ該当する船舶種別欄に含め、</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rPh sb="54" eb="56">
      <t>センパク</t>
    </rPh>
    <rPh sb="56" eb="58">
      <t>シュベツ</t>
    </rPh>
    <rPh sb="58" eb="59">
      <t>ラン</t>
    </rPh>
    <rPh sb="60" eb="61">
      <t>フク</t>
    </rPh>
    <phoneticPr fontId="1"/>
  </si>
  <si>
    <t>「総数」欄には１として計上してあるため、内訳を合計したものは総数と一致しない。</t>
    <rPh sb="1" eb="3">
      <t>ソウスウ</t>
    </rPh>
    <rPh sb="4" eb="5">
      <t>ラン</t>
    </rPh>
    <rPh sb="11" eb="13">
      <t>ケイジョウ</t>
    </rPh>
    <rPh sb="20" eb="22">
      <t>ウチワケ</t>
    </rPh>
    <rPh sb="23" eb="25">
      <t>ゴウケイ</t>
    </rPh>
    <rPh sb="30" eb="32">
      <t>ソウスウ</t>
    </rPh>
    <rPh sb="33" eb="35">
      <t>イッチ</t>
    </rPh>
    <phoneticPr fontId="1"/>
  </si>
  <si>
    <t>　注2　船舶所有者数は、被保険者が０人の船舶所有者を除く。</t>
    <rPh sb="1" eb="2">
      <t>チュウ</t>
    </rPh>
    <rPh sb="4" eb="6">
      <t>センパク</t>
    </rPh>
    <rPh sb="6" eb="9">
      <t>ショユウシャ</t>
    </rPh>
    <rPh sb="9" eb="10">
      <t>スウ</t>
    </rPh>
    <rPh sb="12" eb="16">
      <t>ヒホケンシャ</t>
    </rPh>
    <rPh sb="18" eb="19">
      <t>ニン</t>
    </rPh>
    <rPh sb="20" eb="22">
      <t>センパク</t>
    </rPh>
    <rPh sb="22" eb="25">
      <t>ショユウシャ</t>
    </rPh>
    <rPh sb="26" eb="27">
      <t>ノゾ</t>
    </rPh>
    <phoneticPr fontId="1"/>
  </si>
  <si>
    <t>　注3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1"/>
  </si>
  <si>
    <t>第２表　　賞　　与　　</t>
    <phoneticPr fontId="1"/>
  </si>
  <si>
    <t>支　　払　　状　　況</t>
    <rPh sb="0" eb="1">
      <t>シ</t>
    </rPh>
    <rPh sb="3" eb="4">
      <t>バライ</t>
    </rPh>
    <phoneticPr fontId="1"/>
  </si>
  <si>
    <t>（年度累計）　</t>
    <rPh sb="1" eb="3">
      <t>ネンド</t>
    </rPh>
    <rPh sb="3" eb="5">
      <t>ルイケイ</t>
    </rPh>
    <phoneticPr fontId="1"/>
  </si>
  <si>
    <t>被　　保　　険　　者　　数</t>
    <rPh sb="0" eb="1">
      <t>ヒ</t>
    </rPh>
    <rPh sb="3" eb="4">
      <t>タモツ</t>
    </rPh>
    <rPh sb="6" eb="7">
      <t>ケン</t>
    </rPh>
    <rPh sb="9" eb="10">
      <t>モノ</t>
    </rPh>
    <rPh sb="12" eb="13">
      <t>スウ</t>
    </rPh>
    <phoneticPr fontId="1"/>
  </si>
  <si>
    <t>標　準　賞　与　額　の　平　均</t>
    <rPh sb="0" eb="1">
      <t>シルベ</t>
    </rPh>
    <rPh sb="2" eb="3">
      <t>ジュン</t>
    </rPh>
    <rPh sb="4" eb="5">
      <t>ショウ</t>
    </rPh>
    <rPh sb="6" eb="7">
      <t>クミ</t>
    </rPh>
    <rPh sb="8" eb="9">
      <t>ガク</t>
    </rPh>
    <rPh sb="12" eb="13">
      <t>ヒラ</t>
    </rPh>
    <rPh sb="14" eb="15">
      <t>ヒトシ</t>
    </rPh>
    <phoneticPr fontId="1"/>
  </si>
  <si>
    <t>　注1　被保険者数は賞与を受給した被保険者の人数である。</t>
    <rPh sb="1" eb="2">
      <t>チュウ</t>
    </rPh>
    <rPh sb="4" eb="8">
      <t>ヒホケンシャ</t>
    </rPh>
    <rPh sb="8" eb="9">
      <t>スウ</t>
    </rPh>
    <rPh sb="10" eb="12">
      <t>ショウヨ</t>
    </rPh>
    <rPh sb="13" eb="15">
      <t>ジュキュウ</t>
    </rPh>
    <rPh sb="17" eb="21">
      <t>ヒホケンシャ</t>
    </rPh>
    <rPh sb="22" eb="24">
      <t>ニンズ</t>
    </rPh>
    <phoneticPr fontId="1"/>
  </si>
  <si>
    <t>　注2　年度の被保険者数は、当該年度の4月から3月までの累計であり、標準賞与額の平均は当該年度の4月から3月までの平均である。</t>
    <rPh sb="1" eb="2">
      <t>チュウ</t>
    </rPh>
    <rPh sb="4" eb="6">
      <t>ネンド</t>
    </rPh>
    <rPh sb="7" eb="11">
      <t>ヒホケンシャ</t>
    </rPh>
    <rPh sb="11" eb="12">
      <t>スウ</t>
    </rPh>
    <rPh sb="14" eb="16">
      <t>トウガイ</t>
    </rPh>
    <rPh sb="16" eb="18">
      <t>ネンド</t>
    </rPh>
    <rPh sb="20" eb="21">
      <t>ガツ</t>
    </rPh>
    <rPh sb="24" eb="25">
      <t>ガツ</t>
    </rPh>
    <rPh sb="28" eb="30">
      <t>ルイケイ</t>
    </rPh>
    <rPh sb="34" eb="36">
      <t>ヒョウジュン</t>
    </rPh>
    <rPh sb="36" eb="38">
      <t>ショウヨ</t>
    </rPh>
    <rPh sb="38" eb="39">
      <t>ガク</t>
    </rPh>
    <rPh sb="40" eb="42">
      <t>ヘイキン</t>
    </rPh>
    <rPh sb="43" eb="45">
      <t>トウガイ</t>
    </rPh>
    <rPh sb="45" eb="47">
      <t>ネンド</t>
    </rPh>
    <rPh sb="49" eb="50">
      <t>ガツ</t>
    </rPh>
    <rPh sb="53" eb="54">
      <t>ガツ</t>
    </rPh>
    <rPh sb="57" eb="59">
      <t>ヘイキン</t>
    </rPh>
    <phoneticPr fontId="1"/>
  </si>
  <si>
    <t>第３表　　標　準　報　酬　月　額　</t>
    <rPh sb="0" eb="1">
      <t>ダイ</t>
    </rPh>
    <rPh sb="2" eb="3">
      <t>ヒョウ</t>
    </rPh>
    <rPh sb="5" eb="6">
      <t>シルベ</t>
    </rPh>
    <rPh sb="7" eb="8">
      <t>ジュン</t>
    </rPh>
    <rPh sb="9" eb="10">
      <t>ホウ</t>
    </rPh>
    <rPh sb="11" eb="12">
      <t>シュウ</t>
    </rPh>
    <rPh sb="13" eb="14">
      <t>ツキ</t>
    </rPh>
    <rPh sb="15" eb="16">
      <t>ガク</t>
    </rPh>
    <phoneticPr fontId="1"/>
  </si>
  <si>
    <t>　別　被　保　険　者　数</t>
    <rPh sb="1" eb="2">
      <t>ベツ</t>
    </rPh>
    <rPh sb="3" eb="4">
      <t>ヒ</t>
    </rPh>
    <rPh sb="5" eb="6">
      <t>タモツ</t>
    </rPh>
    <rPh sb="7" eb="8">
      <t>ケン</t>
    </rPh>
    <rPh sb="9" eb="10">
      <t>シャ</t>
    </rPh>
    <rPh sb="11" eb="12">
      <t>スウ</t>
    </rPh>
    <phoneticPr fontId="1"/>
  </si>
  <si>
    <t>　船員保険全体</t>
  </si>
  <si>
    <t>　75歳未満（再掲）</t>
    <rPh sb="3" eb="4">
      <t>サイ</t>
    </rPh>
    <rPh sb="4" eb="6">
      <t>ミマン</t>
    </rPh>
    <rPh sb="7" eb="9">
      <t>サイケイ</t>
    </rPh>
    <phoneticPr fontId="1"/>
  </si>
  <si>
    <t>割合</t>
    <rPh sb="0" eb="2">
      <t>ワリアイ</t>
    </rPh>
    <phoneticPr fontId="1"/>
  </si>
  <si>
    <t>総　　　数</t>
    <rPh sb="0" eb="1">
      <t>ソウ</t>
    </rPh>
    <rPh sb="4" eb="5">
      <t>スウ</t>
    </rPh>
    <phoneticPr fontId="1"/>
  </si>
  <si>
    <t>小　　　計</t>
    <rPh sb="0" eb="1">
      <t>ショウ</t>
    </rPh>
    <rPh sb="4" eb="5">
      <t>ケイ</t>
    </rPh>
    <phoneticPr fontId="1"/>
  </si>
  <si>
    <t>注　疾病任意継続被保険者は除く。</t>
    <rPh sb="0" eb="1">
      <t>チュウ</t>
    </rPh>
    <rPh sb="2" eb="4">
      <t>シッペイ</t>
    </rPh>
    <rPh sb="4" eb="6">
      <t>ニンイ</t>
    </rPh>
    <rPh sb="6" eb="8">
      <t>ケイゾク</t>
    </rPh>
    <rPh sb="8" eb="12">
      <t>ヒホケンシャ</t>
    </rPh>
    <rPh sb="13" eb="14">
      <t>ノゾ</t>
    </rPh>
    <phoneticPr fontId="1"/>
  </si>
  <si>
    <t>第４表　　年　間　標　準　賞　与　</t>
    <rPh sb="0" eb="1">
      <t>ダイ</t>
    </rPh>
    <rPh sb="2" eb="3">
      <t>ヒョウ</t>
    </rPh>
    <rPh sb="5" eb="6">
      <t>ネン</t>
    </rPh>
    <rPh sb="7" eb="8">
      <t>アイダ</t>
    </rPh>
    <rPh sb="9" eb="10">
      <t>シルベ</t>
    </rPh>
    <rPh sb="11" eb="12">
      <t>ジュン</t>
    </rPh>
    <rPh sb="13" eb="14">
      <t>ショウ</t>
    </rPh>
    <rPh sb="15" eb="16">
      <t>クミ</t>
    </rPh>
    <phoneticPr fontId="1"/>
  </si>
  <si>
    <t>　額　別　被　保　険　者　数</t>
    <rPh sb="1" eb="2">
      <t>ガク</t>
    </rPh>
    <rPh sb="3" eb="4">
      <t>ベツ</t>
    </rPh>
    <rPh sb="5" eb="6">
      <t>ヒ</t>
    </rPh>
    <rPh sb="7" eb="8">
      <t>タモツ</t>
    </rPh>
    <rPh sb="9" eb="10">
      <t>ケン</t>
    </rPh>
    <rPh sb="11" eb="12">
      <t>シャ</t>
    </rPh>
    <rPh sb="13" eb="14">
      <t>スウ</t>
    </rPh>
    <phoneticPr fontId="1"/>
  </si>
  <si>
    <t>（年度累計）</t>
    <rPh sb="1" eb="3">
      <t>ネンド</t>
    </rPh>
    <rPh sb="3" eb="5">
      <t>ルイケイ</t>
    </rPh>
    <phoneticPr fontId="1"/>
  </si>
  <si>
    <t>年　　　間</t>
    <rPh sb="0" eb="1">
      <t>ネン</t>
    </rPh>
    <rPh sb="4" eb="5">
      <t>アイダ</t>
    </rPh>
    <phoneticPr fontId="1"/>
  </si>
  <si>
    <t>令和元年度</t>
    <rPh sb="0" eb="2">
      <t>レイワ</t>
    </rPh>
    <rPh sb="2" eb="3">
      <t>ガン</t>
    </rPh>
    <rPh sb="3" eb="5">
      <t>ネンド</t>
    </rPh>
    <phoneticPr fontId="1"/>
  </si>
  <si>
    <t>標準賞与額</t>
    <rPh sb="0" eb="2">
      <t>ヒョウジュン</t>
    </rPh>
    <rPh sb="2" eb="4">
      <t>ショウヨ</t>
    </rPh>
    <rPh sb="4" eb="5">
      <t>ガク</t>
    </rPh>
    <phoneticPr fontId="1"/>
  </si>
  <si>
    <t>万円</t>
    <rPh sb="0" eb="1">
      <t>マン</t>
    </rPh>
    <rPh sb="1" eb="2">
      <t>エン</t>
    </rPh>
    <phoneticPr fontId="1"/>
  </si>
  <si>
    <t>小　　計</t>
    <rPh sb="0" eb="1">
      <t>ショウ</t>
    </rPh>
    <rPh sb="3" eb="4">
      <t>ケイ</t>
    </rPh>
    <phoneticPr fontId="1"/>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2">
      <t>ルイケイガク</t>
    </rPh>
    <phoneticPr fontId="1"/>
  </si>
  <si>
    <t>第４表（続）　年　間　標　準　賞　与　</t>
    <rPh sb="0" eb="1">
      <t>ダイ</t>
    </rPh>
    <rPh sb="2" eb="3">
      <t>ヒョウ</t>
    </rPh>
    <rPh sb="4" eb="5">
      <t>ゾク</t>
    </rPh>
    <rPh sb="7" eb="8">
      <t>ネン</t>
    </rPh>
    <rPh sb="9" eb="10">
      <t>アイダ</t>
    </rPh>
    <rPh sb="11" eb="12">
      <t>シルベ</t>
    </rPh>
    <rPh sb="13" eb="14">
      <t>ジュン</t>
    </rPh>
    <rPh sb="15" eb="16">
      <t>ショウ</t>
    </rPh>
    <rPh sb="17" eb="18">
      <t>クミ</t>
    </rPh>
    <phoneticPr fontId="1"/>
  </si>
  <si>
    <t>第５表　　被保険者数・被扶養者数及び扶養率</t>
    <rPh sb="5" eb="9">
      <t>ヒホケンシャ</t>
    </rPh>
    <rPh sb="9" eb="10">
      <t>スウ</t>
    </rPh>
    <rPh sb="11" eb="15">
      <t>ヒフヨウシャ</t>
    </rPh>
    <rPh sb="15" eb="16">
      <t>スウ</t>
    </rPh>
    <rPh sb="16" eb="17">
      <t>オヨ</t>
    </rPh>
    <rPh sb="18" eb="20">
      <t>フヨウ</t>
    </rPh>
    <rPh sb="20" eb="21">
      <t>リツ</t>
    </rPh>
    <phoneticPr fontId="1"/>
  </si>
  <si>
    <t>（年度末・月末現在）</t>
    <rPh sb="1" eb="3">
      <t>ネンド</t>
    </rPh>
    <rPh sb="3" eb="4">
      <t>マツ</t>
    </rPh>
    <rPh sb="5" eb="7">
      <t>ゲツマツ</t>
    </rPh>
    <rPh sb="7" eb="9">
      <t>ゲンザイ</t>
    </rPh>
    <phoneticPr fontId="1"/>
  </si>
  <si>
    <t>年 度 別
月　　別</t>
    <rPh sb="0" eb="1">
      <t>ネン</t>
    </rPh>
    <rPh sb="2" eb="3">
      <t>ド</t>
    </rPh>
    <rPh sb="4" eb="5">
      <t>ベツ</t>
    </rPh>
    <rPh sb="6" eb="7">
      <t>ツキ</t>
    </rPh>
    <rPh sb="9" eb="10">
      <t>ベツ</t>
    </rPh>
    <phoneticPr fontId="1"/>
  </si>
  <si>
    <t>被　保　険　者　数</t>
    <rPh sb="0" eb="1">
      <t>ヒ</t>
    </rPh>
    <rPh sb="2" eb="3">
      <t>タモツ</t>
    </rPh>
    <rPh sb="4" eb="5">
      <t>ケン</t>
    </rPh>
    <rPh sb="6" eb="7">
      <t>シャ</t>
    </rPh>
    <rPh sb="8" eb="9">
      <t>スウ</t>
    </rPh>
    <phoneticPr fontId="1"/>
  </si>
  <si>
    <t>被　扶　養　者　数</t>
    <rPh sb="0" eb="1">
      <t>ヒ</t>
    </rPh>
    <rPh sb="2" eb="3">
      <t>タモツ</t>
    </rPh>
    <rPh sb="4" eb="5">
      <t>マモル</t>
    </rPh>
    <rPh sb="6" eb="7">
      <t>シャ</t>
    </rPh>
    <rPh sb="8" eb="9">
      <t>スウ</t>
    </rPh>
    <phoneticPr fontId="1"/>
  </si>
  <si>
    <t>扶 養 率</t>
    <rPh sb="0" eb="1">
      <t>タモツ</t>
    </rPh>
    <rPh sb="2" eb="3">
      <t>ヤシナ</t>
    </rPh>
    <rPh sb="4" eb="5">
      <t>リツ</t>
    </rPh>
    <phoneticPr fontId="1"/>
  </si>
  <si>
    <t>総数</t>
    <rPh sb="0" eb="1">
      <t>ソウ</t>
    </rPh>
    <rPh sb="1" eb="2">
      <t>スウ</t>
    </rPh>
    <phoneticPr fontId="1"/>
  </si>
  <si>
    <t>　注　平成20年度以降の被保険者数については、職務外給付の対象ではない75歳以上の者を含まない。</t>
    <rPh sb="1" eb="2">
      <t>チュウ</t>
    </rPh>
    <rPh sb="3" eb="5">
      <t>ヘイセイ</t>
    </rPh>
    <rPh sb="7" eb="9">
      <t>ネンド</t>
    </rPh>
    <rPh sb="9" eb="11">
      <t>イコウ</t>
    </rPh>
    <rPh sb="12" eb="16">
      <t>ヒホケンシャ</t>
    </rPh>
    <rPh sb="16" eb="17">
      <t>スウ</t>
    </rPh>
    <rPh sb="23" eb="25">
      <t>ショクム</t>
    </rPh>
    <rPh sb="25" eb="26">
      <t>ガイ</t>
    </rPh>
    <rPh sb="26" eb="28">
      <t>キュウフ</t>
    </rPh>
    <rPh sb="29" eb="31">
      <t>タイショウ</t>
    </rPh>
    <rPh sb="37" eb="38">
      <t>サイ</t>
    </rPh>
    <rPh sb="38" eb="40">
      <t>イジョウ</t>
    </rPh>
    <rPh sb="41" eb="42">
      <t>モノ</t>
    </rPh>
    <rPh sb="43" eb="44">
      <t>フク</t>
    </rPh>
    <phoneticPr fontId="1"/>
  </si>
  <si>
    <t>第６表　　被保険者数・被扶養者数年齢別内訳</t>
    <rPh sb="5" eb="9">
      <t>ヒホケンシャ</t>
    </rPh>
    <rPh sb="9" eb="10">
      <t>スウ</t>
    </rPh>
    <rPh sb="11" eb="15">
      <t>ヒフヨウシャ</t>
    </rPh>
    <rPh sb="15" eb="16">
      <t>スウ</t>
    </rPh>
    <rPh sb="16" eb="18">
      <t>ネンレイ</t>
    </rPh>
    <rPh sb="18" eb="19">
      <t>ベツ</t>
    </rPh>
    <rPh sb="19" eb="21">
      <t>ウチワケ</t>
    </rPh>
    <phoneticPr fontId="1"/>
  </si>
  <si>
    <t>第６表（続）　被保険者数・被扶養者数年齢別内訳</t>
    <rPh sb="4" eb="5">
      <t>ツヅ</t>
    </rPh>
    <rPh sb="7" eb="11">
      <t>ヒホケンシャ</t>
    </rPh>
    <rPh sb="11" eb="12">
      <t>スウ</t>
    </rPh>
    <rPh sb="13" eb="17">
      <t>ヒフヨウシャ</t>
    </rPh>
    <rPh sb="17" eb="18">
      <t>スウ</t>
    </rPh>
    <rPh sb="18" eb="20">
      <t>ネンレイ</t>
    </rPh>
    <rPh sb="20" eb="21">
      <t>ベツ</t>
    </rPh>
    <rPh sb="21" eb="23">
      <t>ウチワケ</t>
    </rPh>
    <phoneticPr fontId="1"/>
  </si>
  <si>
    <t>年齢別内訳</t>
    <rPh sb="0" eb="2">
      <t>ネンレイ</t>
    </rPh>
    <rPh sb="2" eb="3">
      <t>ベツ</t>
    </rPh>
    <rPh sb="3" eb="5">
      <t>ウチワケ</t>
    </rPh>
    <phoneticPr fontId="1"/>
  </si>
  <si>
    <t>70歳未満</t>
    <rPh sb="2" eb="5">
      <t>サイミマン</t>
    </rPh>
    <phoneticPr fontId="39"/>
  </si>
  <si>
    <t>高齢受給者（一般）</t>
    <rPh sb="0" eb="2">
      <t>コウレイ</t>
    </rPh>
    <rPh sb="2" eb="5">
      <t>ジュキュウシャ</t>
    </rPh>
    <rPh sb="6" eb="8">
      <t>イッパン</t>
    </rPh>
    <phoneticPr fontId="39"/>
  </si>
  <si>
    <r>
      <t xml:space="preserve">高齢受給者
</t>
    </r>
    <r>
      <rPr>
        <sz val="6"/>
        <color theme="1"/>
        <rFont val="ＭＳ 明朝"/>
        <family val="1"/>
        <charset val="128"/>
      </rPr>
      <t>（現役並み所得者）</t>
    </r>
    <rPh sb="0" eb="2">
      <t>コウレイ</t>
    </rPh>
    <rPh sb="2" eb="5">
      <t>ジュキュウシャ</t>
    </rPh>
    <rPh sb="7" eb="9">
      <t>ゲンエキ</t>
    </rPh>
    <rPh sb="9" eb="10">
      <t>ナ</t>
    </rPh>
    <rPh sb="11" eb="13">
      <t>ショトク</t>
    </rPh>
    <rPh sb="13" eb="14">
      <t>シャ</t>
    </rPh>
    <phoneticPr fontId="39"/>
  </si>
  <si>
    <t>老人</t>
    <rPh sb="0" eb="2">
      <t>ロウジン</t>
    </rPh>
    <phoneticPr fontId="39"/>
  </si>
  <si>
    <t>義務教育就学前</t>
    <rPh sb="0" eb="2">
      <t>ギム</t>
    </rPh>
    <rPh sb="2" eb="4">
      <t>キョウイク</t>
    </rPh>
    <rPh sb="4" eb="7">
      <t>シュウガクマエ</t>
    </rPh>
    <phoneticPr fontId="1"/>
  </si>
  <si>
    <t>義務教育就学以上
70歳未満</t>
    <rPh sb="0" eb="2">
      <t>ギム</t>
    </rPh>
    <rPh sb="2" eb="4">
      <t>キョウイク</t>
    </rPh>
    <rPh sb="4" eb="6">
      <t>シュウガク</t>
    </rPh>
    <rPh sb="6" eb="8">
      <t>イジョウ</t>
    </rPh>
    <rPh sb="11" eb="12">
      <t>サイ</t>
    </rPh>
    <rPh sb="12" eb="14">
      <t>ミマン</t>
    </rPh>
    <phoneticPr fontId="1"/>
  </si>
  <si>
    <r>
      <t xml:space="preserve">高齢受給者
</t>
    </r>
    <r>
      <rPr>
        <sz val="8"/>
        <color theme="1"/>
        <rFont val="ＭＳ 明朝"/>
        <family val="1"/>
        <charset val="128"/>
      </rPr>
      <t>（一般）</t>
    </r>
    <rPh sb="0" eb="2">
      <t>コウレイ</t>
    </rPh>
    <rPh sb="2" eb="5">
      <t>ジュキュウシャ</t>
    </rPh>
    <rPh sb="7" eb="9">
      <t>イッパン</t>
    </rPh>
    <phoneticPr fontId="39"/>
  </si>
  <si>
    <t>高齢受給者
（現役並み所得者）</t>
    <rPh sb="0" eb="2">
      <t>コウレイ</t>
    </rPh>
    <rPh sb="2" eb="5">
      <t>ジュキュウシャ</t>
    </rPh>
    <rPh sb="7" eb="9">
      <t>ゲンエキ</t>
    </rPh>
    <rPh sb="9" eb="10">
      <t>ナ</t>
    </rPh>
    <rPh sb="11" eb="13">
      <t>ショトク</t>
    </rPh>
    <rPh sb="13" eb="14">
      <t>シャ</t>
    </rPh>
    <phoneticPr fontId="39"/>
  </si>
  <si>
    <t>平成24年度</t>
    <phoneticPr fontId="41"/>
  </si>
  <si>
    <t>平成24年度</t>
    <phoneticPr fontId="1"/>
  </si>
  <si>
    <t>平成25年度</t>
    <phoneticPr fontId="41"/>
  </si>
  <si>
    <t>平成25年度</t>
    <phoneticPr fontId="1"/>
  </si>
  <si>
    <t>・</t>
    <phoneticPr fontId="1"/>
  </si>
  <si>
    <t>第７表　　保　険　給　付</t>
    <phoneticPr fontId="1"/>
  </si>
  <si>
    <t>決　定　状　況（疾病給付）</t>
    <rPh sb="0" eb="1">
      <t>ケツ</t>
    </rPh>
    <rPh sb="2" eb="3">
      <t>サダム</t>
    </rPh>
    <rPh sb="4" eb="5">
      <t>ジョウ</t>
    </rPh>
    <rPh sb="6" eb="7">
      <t>キョウ</t>
    </rPh>
    <rPh sb="8" eb="10">
      <t>シッペイ</t>
    </rPh>
    <rPh sb="10" eb="12">
      <t>キュウフ</t>
    </rPh>
    <phoneticPr fontId="1"/>
  </si>
  <si>
    <t>第７表（続）　保　険　給　付</t>
    <rPh sb="4" eb="5">
      <t>ツヅ</t>
    </rPh>
    <phoneticPr fontId="1"/>
  </si>
  <si>
    <t>第７表（続）　保　険　給　付</t>
    <rPh sb="4" eb="5">
      <t>ゾク</t>
    </rPh>
    <phoneticPr fontId="1"/>
  </si>
  <si>
    <t>（被保険者分）</t>
    <rPh sb="1" eb="5">
      <t>ヒホケンシャ</t>
    </rPh>
    <rPh sb="5" eb="6">
      <t>ブン</t>
    </rPh>
    <phoneticPr fontId="1"/>
  </si>
  <si>
    <t>（被扶養者分）</t>
    <rPh sb="1" eb="5">
      <t>ヒフヨウシャ</t>
    </rPh>
    <rPh sb="5" eb="6">
      <t>ブン</t>
    </rPh>
    <phoneticPr fontId="1"/>
  </si>
  <si>
    <t>（高齢受給者分（一般））</t>
    <rPh sb="1" eb="3">
      <t>コウレイ</t>
    </rPh>
    <rPh sb="3" eb="6">
      <t>ジュキュウシャ</t>
    </rPh>
    <rPh sb="6" eb="7">
      <t>ブン</t>
    </rPh>
    <rPh sb="8" eb="10">
      <t>イッパン</t>
    </rPh>
    <phoneticPr fontId="1"/>
  </si>
  <si>
    <t>（高齢受給者分（現役並み所得者））</t>
    <rPh sb="1" eb="3">
      <t>コウレイ</t>
    </rPh>
    <rPh sb="3" eb="6">
      <t>ジュキュウシャ</t>
    </rPh>
    <rPh sb="6" eb="7">
      <t>ブン</t>
    </rPh>
    <rPh sb="8" eb="10">
      <t>ゲンエキ</t>
    </rPh>
    <rPh sb="10" eb="11">
      <t>ナ</t>
    </rPh>
    <rPh sb="12" eb="15">
      <t>ショトクシャ</t>
    </rPh>
    <phoneticPr fontId="1"/>
  </si>
  <si>
    <t>（高齢受給者分（現役並み所得者）)</t>
    <rPh sb="1" eb="3">
      <t>コウレイ</t>
    </rPh>
    <rPh sb="3" eb="6">
      <t>ジュキュウシャ</t>
    </rPh>
    <rPh sb="6" eb="7">
      <t>ブン</t>
    </rPh>
    <rPh sb="8" eb="10">
      <t>ゲンエキ</t>
    </rPh>
    <rPh sb="10" eb="11">
      <t>ナ</t>
    </rPh>
    <rPh sb="12" eb="15">
      <t>ショトクシャ</t>
    </rPh>
    <phoneticPr fontId="1"/>
  </si>
  <si>
    <t>（世帯合算分）</t>
    <rPh sb="1" eb="3">
      <t>セタイ</t>
    </rPh>
    <rPh sb="3" eb="5">
      <t>ガッサン</t>
    </rPh>
    <rPh sb="5" eb="6">
      <t>ブン</t>
    </rPh>
    <phoneticPr fontId="1"/>
  </si>
  <si>
    <t>（再掲）</t>
    <rPh sb="1" eb="3">
      <t>サイケイ</t>
    </rPh>
    <phoneticPr fontId="1"/>
  </si>
  <si>
    <t>加入者総計</t>
    <rPh sb="0" eb="3">
      <t>カニュウシャ</t>
    </rPh>
    <rPh sb="3" eb="5">
      <t>ソウケイ</t>
    </rPh>
    <phoneticPr fontId="1"/>
  </si>
  <si>
    <t>被　　　　　　　　　　保　　　　　　　　　</t>
    <rPh sb="0" eb="1">
      <t>ヒ</t>
    </rPh>
    <rPh sb="11" eb="12">
      <t>タモツ</t>
    </rPh>
    <phoneticPr fontId="1"/>
  </si>
  <si>
    <t>　　　　　険　　　　　　　　者　　　　　　　　　分</t>
    <rPh sb="5" eb="6">
      <t>ケン</t>
    </rPh>
    <rPh sb="14" eb="15">
      <t>シャ</t>
    </rPh>
    <rPh sb="24" eb="25">
      <t>ブン</t>
    </rPh>
    <phoneticPr fontId="1"/>
  </si>
  <si>
    <t>被　　　　　　　　　　保　　　　　</t>
    <rPh sb="0" eb="1">
      <t>ヒ</t>
    </rPh>
    <rPh sb="11" eb="12">
      <t>タモツ</t>
    </rPh>
    <phoneticPr fontId="1"/>
  </si>
  <si>
    <t>被　　　　　　　　　　保　　　　　　　　　険</t>
    <rPh sb="0" eb="1">
      <t>ヒ</t>
    </rPh>
    <rPh sb="11" eb="12">
      <t>タモツ</t>
    </rPh>
    <rPh sb="21" eb="22">
      <t>ケン</t>
    </rPh>
    <phoneticPr fontId="1"/>
  </si>
  <si>
    <t>　　　　　　　　者　　　　　　　　　分</t>
    <rPh sb="8" eb="9">
      <t>シャ</t>
    </rPh>
    <rPh sb="18" eb="19">
      <t>ブン</t>
    </rPh>
    <phoneticPr fontId="1"/>
  </si>
  <si>
    <t>被　　　　　　　　　　　　扶　　　　　　　　　　　養</t>
    <rPh sb="0" eb="1">
      <t>ヒ</t>
    </rPh>
    <rPh sb="13" eb="14">
      <t>タモツ</t>
    </rPh>
    <rPh sb="25" eb="26">
      <t>マモル</t>
    </rPh>
    <phoneticPr fontId="1"/>
  </si>
  <si>
    <t>　　　　　　　　　　　　者　　　　　　　　　分</t>
    <rPh sb="12" eb="13">
      <t>シャ</t>
    </rPh>
    <rPh sb="22" eb="23">
      <t>ブン</t>
    </rPh>
    <phoneticPr fontId="1"/>
  </si>
  <si>
    <t>被　　　　　　　　　　扶　　　　　　　　養</t>
    <rPh sb="0" eb="1">
      <t>ヒ</t>
    </rPh>
    <rPh sb="11" eb="12">
      <t>タモツ</t>
    </rPh>
    <rPh sb="20" eb="21">
      <t>マモル</t>
    </rPh>
    <phoneticPr fontId="1"/>
  </si>
  <si>
    <t>　　　　　　　　　　者　　　　　　　　　分</t>
    <rPh sb="10" eb="11">
      <t>シャ</t>
    </rPh>
    <rPh sb="20" eb="21">
      <t>ブン</t>
    </rPh>
    <phoneticPr fontId="1"/>
  </si>
  <si>
    <t>　　　　　　　　　　　者　　　　　　　　　分</t>
    <rPh sb="11" eb="12">
      <t>シャ</t>
    </rPh>
    <rPh sb="21" eb="22">
      <t>ブン</t>
    </rPh>
    <phoneticPr fontId="1"/>
  </si>
  <si>
    <t>　　　　高　　　　　　齢</t>
    <rPh sb="4" eb="5">
      <t>コウ</t>
    </rPh>
    <rPh sb="11" eb="12">
      <t>トシ</t>
    </rPh>
    <phoneticPr fontId="1"/>
  </si>
  <si>
    <t>受　　　　　給　　　　　　者　　　　　　分　　　　　（一　　　　　　　　般）</t>
    <rPh sb="0" eb="1">
      <t>ウケ</t>
    </rPh>
    <rPh sb="6" eb="7">
      <t>キュウ</t>
    </rPh>
    <rPh sb="13" eb="14">
      <t>シャ</t>
    </rPh>
    <rPh sb="20" eb="21">
      <t>ブン</t>
    </rPh>
    <rPh sb="27" eb="28">
      <t>イチ</t>
    </rPh>
    <rPh sb="36" eb="37">
      <t>ハン</t>
    </rPh>
    <phoneticPr fontId="1"/>
  </si>
  <si>
    <t>高　　齢　　受　　給　　者　　分　　（一　般）</t>
    <rPh sb="0" eb="1">
      <t>コウ</t>
    </rPh>
    <rPh sb="3" eb="4">
      <t>トシ</t>
    </rPh>
    <rPh sb="6" eb="7">
      <t>ウケ</t>
    </rPh>
    <rPh sb="9" eb="10">
      <t>キュウ</t>
    </rPh>
    <rPh sb="12" eb="13">
      <t>シャ</t>
    </rPh>
    <rPh sb="15" eb="16">
      <t>ブン</t>
    </rPh>
    <rPh sb="19" eb="20">
      <t>イチ</t>
    </rPh>
    <rPh sb="21" eb="22">
      <t>ハン</t>
    </rPh>
    <phoneticPr fontId="1"/>
  </si>
  <si>
    <t>高　　齢　　受　　給　　者　　分　　（現　　役　　並　　み　　所　　得　　者）</t>
    <rPh sb="0" eb="1">
      <t>コウ</t>
    </rPh>
    <rPh sb="3" eb="4">
      <t>トシ</t>
    </rPh>
    <rPh sb="6" eb="7">
      <t>ウケ</t>
    </rPh>
    <rPh sb="9" eb="10">
      <t>キュウ</t>
    </rPh>
    <rPh sb="12" eb="13">
      <t>シャ</t>
    </rPh>
    <rPh sb="15" eb="16">
      <t>ブン</t>
    </rPh>
    <rPh sb="19" eb="20">
      <t>ゲン</t>
    </rPh>
    <rPh sb="22" eb="23">
      <t>ヤク</t>
    </rPh>
    <rPh sb="25" eb="26">
      <t>ナ</t>
    </rPh>
    <rPh sb="31" eb="32">
      <t>ショ</t>
    </rPh>
    <rPh sb="34" eb="35">
      <t>エ</t>
    </rPh>
    <rPh sb="37" eb="38">
      <t>シャ</t>
    </rPh>
    <phoneticPr fontId="1"/>
  </si>
  <si>
    <t>世　帯　合　算　高　額　療　養　費</t>
    <rPh sb="0" eb="1">
      <t>ヨ</t>
    </rPh>
    <rPh sb="2" eb="3">
      <t>オビ</t>
    </rPh>
    <rPh sb="4" eb="5">
      <t>ア</t>
    </rPh>
    <rPh sb="6" eb="7">
      <t>サン</t>
    </rPh>
    <rPh sb="8" eb="9">
      <t>コウ</t>
    </rPh>
    <rPh sb="10" eb="11">
      <t>ガク</t>
    </rPh>
    <rPh sb="12" eb="13">
      <t>イヤス</t>
    </rPh>
    <rPh sb="14" eb="15">
      <t>マモル</t>
    </rPh>
    <rPh sb="16" eb="17">
      <t>ヒ</t>
    </rPh>
    <phoneticPr fontId="1"/>
  </si>
  <si>
    <t>高額医療・高額介護
合算療養費</t>
    <rPh sb="0" eb="2">
      <t>コウガク</t>
    </rPh>
    <rPh sb="2" eb="4">
      <t>イリョウ</t>
    </rPh>
    <rPh sb="5" eb="7">
      <t>コウガク</t>
    </rPh>
    <rPh sb="7" eb="9">
      <t>カイゴ</t>
    </rPh>
    <rPh sb="10" eb="12">
      <t>ガッサン</t>
    </rPh>
    <rPh sb="12" eb="15">
      <t>リョウヨウヒ</t>
    </rPh>
    <phoneticPr fontId="1"/>
  </si>
  <si>
    <t>高　　額　　療　　養　　費　　総　　計　（再　掲）</t>
    <rPh sb="0" eb="1">
      <t>コウ</t>
    </rPh>
    <rPh sb="3" eb="4">
      <t>ガク</t>
    </rPh>
    <rPh sb="6" eb="7">
      <t>イヤス</t>
    </rPh>
    <rPh sb="9" eb="10">
      <t>マモル</t>
    </rPh>
    <rPh sb="12" eb="13">
      <t>ヒ</t>
    </rPh>
    <rPh sb="15" eb="16">
      <t>ソウ</t>
    </rPh>
    <rPh sb="18" eb="19">
      <t>ケイ</t>
    </rPh>
    <rPh sb="21" eb="22">
      <t>サイ</t>
    </rPh>
    <rPh sb="23" eb="24">
      <t>ケイ</t>
    </rPh>
    <phoneticPr fontId="1"/>
  </si>
  <si>
    <t>　　　　　　　　　　　　　　　　　　　診</t>
    <rPh sb="19" eb="20">
      <t>ミ</t>
    </rPh>
    <phoneticPr fontId="1"/>
  </si>
  <si>
    <t>　　　療　　　　　　費</t>
    <rPh sb="3" eb="4">
      <t>イヤス</t>
    </rPh>
    <rPh sb="10" eb="11">
      <t>ヒ</t>
    </rPh>
    <phoneticPr fontId="1"/>
  </si>
  <si>
    <t>薬　　剤　　支　　給</t>
    <rPh sb="0" eb="1">
      <t>クスリ</t>
    </rPh>
    <rPh sb="3" eb="4">
      <t>ザイ</t>
    </rPh>
    <rPh sb="6" eb="7">
      <t>シ</t>
    </rPh>
    <rPh sb="9" eb="10">
      <t>キュウ</t>
    </rPh>
    <phoneticPr fontId="1"/>
  </si>
  <si>
    <t>入院時食事療養費
（標準負担額差額支給を除く）</t>
    <rPh sb="10" eb="12">
      <t>ヒョウジュン</t>
    </rPh>
    <rPh sb="12" eb="14">
      <t>フタン</t>
    </rPh>
    <rPh sb="14" eb="15">
      <t>ガク</t>
    </rPh>
    <rPh sb="15" eb="17">
      <t>サガク</t>
    </rPh>
    <rPh sb="17" eb="19">
      <t>シキュウ</t>
    </rPh>
    <rPh sb="20" eb="21">
      <t>ノゾ</t>
    </rPh>
    <phoneticPr fontId="1"/>
  </si>
  <si>
    <t>入院時食事療養費・生活療養費
（標準負担額差額支給）</t>
    <rPh sb="9" eb="11">
      <t>セイカツ</t>
    </rPh>
    <rPh sb="11" eb="14">
      <t>リョウヨウヒ</t>
    </rPh>
    <rPh sb="16" eb="18">
      <t>ヒョウジュン</t>
    </rPh>
    <rPh sb="18" eb="20">
      <t>フタン</t>
    </rPh>
    <rPh sb="20" eb="21">
      <t>ガク</t>
    </rPh>
    <rPh sb="21" eb="23">
      <t>サガク</t>
    </rPh>
    <rPh sb="23" eb="25">
      <t>シキュウ</t>
    </rPh>
    <phoneticPr fontId="1"/>
  </si>
  <si>
    <t>療　養　費</t>
    <rPh sb="0" eb="1">
      <t>イヤス</t>
    </rPh>
    <rPh sb="2" eb="3">
      <t>マモル</t>
    </rPh>
    <rPh sb="4" eb="5">
      <t>ヒ</t>
    </rPh>
    <phoneticPr fontId="1"/>
  </si>
  <si>
    <t>移　送　費</t>
    <rPh sb="0" eb="1">
      <t>ワタル</t>
    </rPh>
    <rPh sb="2" eb="3">
      <t>ソウ</t>
    </rPh>
    <rPh sb="4" eb="5">
      <t>ヒ</t>
    </rPh>
    <phoneticPr fontId="1"/>
  </si>
  <si>
    <t>高　　額　　療　　養　　費</t>
    <rPh sb="0" eb="1">
      <t>タカ</t>
    </rPh>
    <rPh sb="3" eb="4">
      <t>ガク</t>
    </rPh>
    <rPh sb="6" eb="7">
      <t>イヤス</t>
    </rPh>
    <rPh sb="9" eb="10">
      <t>マモル</t>
    </rPh>
    <rPh sb="12" eb="13">
      <t>ヒ</t>
    </rPh>
    <phoneticPr fontId="1"/>
  </si>
  <si>
    <t>傷　　　病　　　手　　　当　　　金</t>
    <rPh sb="0" eb="1">
      <t>キズ</t>
    </rPh>
    <rPh sb="4" eb="5">
      <t>ビョウ</t>
    </rPh>
    <rPh sb="8" eb="9">
      <t>テ</t>
    </rPh>
    <rPh sb="12" eb="13">
      <t>トウ</t>
    </rPh>
    <rPh sb="16" eb="17">
      <t>キン</t>
    </rPh>
    <phoneticPr fontId="1"/>
  </si>
  <si>
    <t>休　業　手　当　金</t>
    <rPh sb="0" eb="1">
      <t>キュウ</t>
    </rPh>
    <rPh sb="2" eb="3">
      <t>ギョウ</t>
    </rPh>
    <rPh sb="4" eb="5">
      <t>テ</t>
    </rPh>
    <rPh sb="6" eb="7">
      <t>トウ</t>
    </rPh>
    <rPh sb="8" eb="9">
      <t>キン</t>
    </rPh>
    <phoneticPr fontId="1"/>
  </si>
  <si>
    <t>葬　　　祭　　　料</t>
    <rPh sb="0" eb="1">
      <t>ソウ</t>
    </rPh>
    <rPh sb="4" eb="5">
      <t>サイ</t>
    </rPh>
    <rPh sb="8" eb="9">
      <t>リョウ</t>
    </rPh>
    <phoneticPr fontId="1"/>
  </si>
  <si>
    <t>出　産　手　当　金</t>
    <rPh sb="0" eb="1">
      <t>デ</t>
    </rPh>
    <rPh sb="2" eb="3">
      <t>サン</t>
    </rPh>
    <rPh sb="4" eb="5">
      <t>テ</t>
    </rPh>
    <rPh sb="6" eb="7">
      <t>トウ</t>
    </rPh>
    <rPh sb="8" eb="9">
      <t>キン</t>
    </rPh>
    <phoneticPr fontId="1"/>
  </si>
  <si>
    <t>　　　　　　　　　　　　　　　　　　　　　　　　　　診</t>
    <rPh sb="26" eb="27">
      <t>ミ</t>
    </rPh>
    <phoneticPr fontId="1"/>
  </si>
  <si>
    <t>　　　　　　療　　　　　　　　　費</t>
    <rPh sb="6" eb="7">
      <t>イヤス</t>
    </rPh>
    <rPh sb="16" eb="17">
      <t>ヒ</t>
    </rPh>
    <phoneticPr fontId="1"/>
  </si>
  <si>
    <t>（再　　　　掲）　　義　務　教　育　就　学　前</t>
    <rPh sb="1" eb="2">
      <t>サイ</t>
    </rPh>
    <rPh sb="6" eb="7">
      <t>ケイ</t>
    </rPh>
    <rPh sb="10" eb="11">
      <t>ギ</t>
    </rPh>
    <rPh sb="12" eb="13">
      <t>ツトム</t>
    </rPh>
    <rPh sb="14" eb="15">
      <t>キョウ</t>
    </rPh>
    <rPh sb="16" eb="17">
      <t>イク</t>
    </rPh>
    <rPh sb="18" eb="19">
      <t>シュウ</t>
    </rPh>
    <rPh sb="20" eb="21">
      <t>ガク</t>
    </rPh>
    <rPh sb="22" eb="23">
      <t>マエ</t>
    </rPh>
    <phoneticPr fontId="1"/>
  </si>
  <si>
    <t>入院時食事療養費
（標準負担額差額支給を除く）</t>
    <rPh sb="0" eb="2">
      <t>ニュウイン</t>
    </rPh>
    <rPh sb="2" eb="3">
      <t>ジ</t>
    </rPh>
    <rPh sb="3" eb="5">
      <t>ショクジ</t>
    </rPh>
    <rPh sb="5" eb="8">
      <t>リョウヨウヒ</t>
    </rPh>
    <rPh sb="10" eb="12">
      <t>ヒョウジュン</t>
    </rPh>
    <rPh sb="12" eb="14">
      <t>フタン</t>
    </rPh>
    <rPh sb="14" eb="15">
      <t>ガク</t>
    </rPh>
    <rPh sb="15" eb="17">
      <t>サガク</t>
    </rPh>
    <rPh sb="17" eb="19">
      <t>シキュウ</t>
    </rPh>
    <rPh sb="20" eb="21">
      <t>ノゾ</t>
    </rPh>
    <phoneticPr fontId="1"/>
  </si>
  <si>
    <t>訪　問　看　護　療　養　費</t>
    <rPh sb="0" eb="1">
      <t>ホウ</t>
    </rPh>
    <rPh sb="2" eb="3">
      <t>トイ</t>
    </rPh>
    <rPh sb="4" eb="5">
      <t>ミ</t>
    </rPh>
    <rPh sb="6" eb="7">
      <t>マモル</t>
    </rPh>
    <rPh sb="8" eb="9">
      <t>イヤス</t>
    </rPh>
    <rPh sb="10" eb="11">
      <t>マモル</t>
    </rPh>
    <rPh sb="12" eb="13">
      <t>ヒ</t>
    </rPh>
    <phoneticPr fontId="1"/>
  </si>
  <si>
    <t>入院時食事療養費・生活療養費
（標準負担額差額支給）</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phoneticPr fontId="1"/>
  </si>
  <si>
    <t>療</t>
    <rPh sb="0" eb="1">
      <t>イヤス</t>
    </rPh>
    <phoneticPr fontId="1"/>
  </si>
  <si>
    <t>養　費</t>
    <rPh sb="0" eb="1">
      <t>マモル</t>
    </rPh>
    <rPh sb="2" eb="3">
      <t>ヒ</t>
    </rPh>
    <phoneticPr fontId="1"/>
  </si>
  <si>
    <t>家　族　葬　祭　料</t>
    <rPh sb="0" eb="1">
      <t>イエ</t>
    </rPh>
    <rPh sb="2" eb="3">
      <t>ゾク</t>
    </rPh>
    <rPh sb="4" eb="5">
      <t>ソウ</t>
    </rPh>
    <rPh sb="6" eb="7">
      <t>サイ</t>
    </rPh>
    <rPh sb="8" eb="9">
      <t>リョウ</t>
    </rPh>
    <phoneticPr fontId="1"/>
  </si>
  <si>
    <t>　　　　　診　　　　　　　　　　　　　　　　　　　　　</t>
    <rPh sb="5" eb="6">
      <t>ミ</t>
    </rPh>
    <phoneticPr fontId="1"/>
  </si>
  <si>
    <t>　　　　　　　　　　療　　　　　　　　　費</t>
    <rPh sb="10" eb="11">
      <t>イヤス</t>
    </rPh>
    <rPh sb="20" eb="21">
      <t>ヒ</t>
    </rPh>
    <phoneticPr fontId="1"/>
  </si>
  <si>
    <t>入院時食事療養費・生活療養費
（標準負担額差額支給を除く）</t>
    <rPh sb="0" eb="8">
      <t>ニュウインジショクジリョウヨウヒ</t>
    </rPh>
    <rPh sb="9" eb="11">
      <t>セイカツ</t>
    </rPh>
    <rPh sb="11" eb="14">
      <t>リョウヨウヒ</t>
    </rPh>
    <rPh sb="16" eb="18">
      <t>ヒョウジュン</t>
    </rPh>
    <rPh sb="18" eb="20">
      <t>フタン</t>
    </rPh>
    <rPh sb="20" eb="21">
      <t>ガク</t>
    </rPh>
    <rPh sb="21" eb="23">
      <t>サガク</t>
    </rPh>
    <rPh sb="23" eb="25">
      <t>シキュウ</t>
    </rPh>
    <rPh sb="26" eb="27">
      <t>ノゾ</t>
    </rPh>
    <phoneticPr fontId="1"/>
  </si>
  <si>
    <t>　　　療　　　　　　　　　費</t>
    <rPh sb="3" eb="4">
      <t>イヤス</t>
    </rPh>
    <rPh sb="13" eb="14">
      <t>ヒ</t>
    </rPh>
    <phoneticPr fontId="1"/>
  </si>
  <si>
    <t>一　般　分</t>
    <rPh sb="0" eb="1">
      <t>イッ</t>
    </rPh>
    <rPh sb="2" eb="3">
      <t>ハン</t>
    </rPh>
    <rPh sb="4" eb="5">
      <t>ブン</t>
    </rPh>
    <phoneticPr fontId="1"/>
  </si>
  <si>
    <t>一　　般　　分</t>
    <rPh sb="0" eb="1">
      <t>イッ</t>
    </rPh>
    <rPh sb="3" eb="4">
      <t>ハン</t>
    </rPh>
    <rPh sb="6" eb="7">
      <t>ブン</t>
    </rPh>
    <phoneticPr fontId="1"/>
  </si>
  <si>
    <t>入　　　　　院</t>
    <rPh sb="0" eb="1">
      <t>イリ</t>
    </rPh>
    <rPh sb="6" eb="7">
      <t>イン</t>
    </rPh>
    <phoneticPr fontId="1"/>
  </si>
  <si>
    <t>入　　　院　　　外</t>
    <rPh sb="0" eb="1">
      <t>イリ</t>
    </rPh>
    <rPh sb="4" eb="5">
      <t>イン</t>
    </rPh>
    <rPh sb="8" eb="9">
      <t>ガイ</t>
    </rPh>
    <phoneticPr fontId="1"/>
  </si>
  <si>
    <t>職　　務　　上</t>
    <rPh sb="0" eb="1">
      <t>ショク</t>
    </rPh>
    <rPh sb="3" eb="4">
      <t>ツトム</t>
    </rPh>
    <rPh sb="6" eb="7">
      <t>ジョウ</t>
    </rPh>
    <phoneticPr fontId="1"/>
  </si>
  <si>
    <t>職　　務　　外</t>
    <rPh sb="0" eb="1">
      <t>ショク</t>
    </rPh>
    <rPh sb="3" eb="4">
      <t>ツトム</t>
    </rPh>
    <rPh sb="6" eb="7">
      <t>ガイ</t>
    </rPh>
    <phoneticPr fontId="1"/>
  </si>
  <si>
    <t>入</t>
    <rPh sb="0" eb="1">
      <t>ニュウ</t>
    </rPh>
    <phoneticPr fontId="1"/>
  </si>
  <si>
    <t>　　　院　　　外</t>
    <rPh sb="3" eb="4">
      <t>イン</t>
    </rPh>
    <rPh sb="7" eb="8">
      <t>ガイ</t>
    </rPh>
    <phoneticPr fontId="1"/>
  </si>
  <si>
    <t>歯　　　　　科</t>
    <rPh sb="0" eb="1">
      <t>ハ</t>
    </rPh>
    <rPh sb="6" eb="7">
      <t>カ</t>
    </rPh>
    <phoneticPr fontId="1"/>
  </si>
  <si>
    <t>入　　　院　　　外</t>
    <rPh sb="0" eb="1">
      <t>ニュウ</t>
    </rPh>
    <rPh sb="4" eb="5">
      <t>イン</t>
    </rPh>
    <rPh sb="8" eb="9">
      <t>ガイ</t>
    </rPh>
    <phoneticPr fontId="1"/>
  </si>
  <si>
    <t>歯　　　　科</t>
    <rPh sb="0" eb="1">
      <t>ハ</t>
    </rPh>
    <rPh sb="5" eb="6">
      <t>カ</t>
    </rPh>
    <phoneticPr fontId="1"/>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1"/>
  </si>
  <si>
    <t>（再　掲）義務教育就学前</t>
    <rPh sb="1" eb="2">
      <t>サイ</t>
    </rPh>
    <rPh sb="3" eb="4">
      <t>ケイ</t>
    </rPh>
    <rPh sb="5" eb="7">
      <t>ギム</t>
    </rPh>
    <rPh sb="7" eb="9">
      <t>キョウイク</t>
    </rPh>
    <rPh sb="9" eb="11">
      <t>シュウガク</t>
    </rPh>
    <rPh sb="11" eb="12">
      <t>マエ</t>
    </rPh>
    <phoneticPr fontId="1"/>
  </si>
  <si>
    <t>入　　　院　　　外</t>
    <rPh sb="0" eb="1">
      <t>イ</t>
    </rPh>
    <rPh sb="4" eb="5">
      <t>イン</t>
    </rPh>
    <rPh sb="8" eb="9">
      <t>ガイ</t>
    </rPh>
    <phoneticPr fontId="1"/>
  </si>
  <si>
    <t>入　　　　院　　　　外</t>
    <rPh sb="0" eb="1">
      <t>イ</t>
    </rPh>
    <rPh sb="5" eb="6">
      <t>イン</t>
    </rPh>
    <rPh sb="10" eb="11">
      <t>ガイ</t>
    </rPh>
    <phoneticPr fontId="1"/>
  </si>
  <si>
    <t>一　般　分</t>
    <rPh sb="0" eb="1">
      <t>イチ</t>
    </rPh>
    <rPh sb="2" eb="3">
      <t>ハン</t>
    </rPh>
    <rPh sb="4" eb="5">
      <t>ブン</t>
    </rPh>
    <phoneticPr fontId="1"/>
  </si>
  <si>
    <t>合　　　計</t>
    <rPh sb="0" eb="1">
      <t>ア</t>
    </rPh>
    <rPh sb="4" eb="5">
      <t>ケイ</t>
    </rPh>
    <phoneticPr fontId="1"/>
  </si>
  <si>
    <t>入　　院</t>
    <rPh sb="0" eb="1">
      <t>イリ</t>
    </rPh>
    <rPh sb="3" eb="4">
      <t>イン</t>
    </rPh>
    <phoneticPr fontId="1"/>
  </si>
  <si>
    <t>そ　の　他</t>
    <rPh sb="4" eb="5">
      <t>タ</t>
    </rPh>
    <phoneticPr fontId="1"/>
  </si>
  <si>
    <t>件数</t>
    <rPh sb="0" eb="1">
      <t>ケン</t>
    </rPh>
    <rPh sb="1" eb="2">
      <t>スウ</t>
    </rPh>
    <phoneticPr fontId="1"/>
  </si>
  <si>
    <t>処方箋枚数</t>
    <rPh sb="0" eb="3">
      <t>ショホウセン</t>
    </rPh>
    <rPh sb="3" eb="5">
      <t>マイスウ</t>
    </rPh>
    <phoneticPr fontId="1"/>
  </si>
  <si>
    <t>回数</t>
    <rPh sb="0" eb="2">
      <t>カイスウ</t>
    </rPh>
    <phoneticPr fontId="1"/>
  </si>
  <si>
    <t>千円</t>
    <phoneticPr fontId="1"/>
  </si>
  <si>
    <t>－</t>
    <phoneticPr fontId="1"/>
  </si>
  <si>
    <t>平成31年度</t>
    <phoneticPr fontId="1"/>
  </si>
  <si>
    <t>第８表　　保　　険　　給</t>
    <phoneticPr fontId="1"/>
  </si>
  <si>
    <t>付　　諸　　率</t>
    <rPh sb="0" eb="1">
      <t>ツキ</t>
    </rPh>
    <rPh sb="3" eb="4">
      <t>ショ</t>
    </rPh>
    <rPh sb="6" eb="7">
      <t>リツ</t>
    </rPh>
    <phoneticPr fontId="1"/>
  </si>
  <si>
    <t>第８表（続）　　保　　険　　給</t>
    <rPh sb="4" eb="5">
      <t>ツヅ</t>
    </rPh>
    <phoneticPr fontId="1"/>
  </si>
  <si>
    <t>第８表（続）　　保　　険　　給　　諸　　率</t>
    <rPh sb="4" eb="5">
      <t>ツヅ</t>
    </rPh>
    <rPh sb="17" eb="18">
      <t>ショ</t>
    </rPh>
    <rPh sb="20" eb="21">
      <t>リツ</t>
    </rPh>
    <phoneticPr fontId="1"/>
  </si>
  <si>
    <t>（高齢受給者分（現役並み所得者））</t>
    <rPh sb="1" eb="3">
      <t>コウレイ</t>
    </rPh>
    <rPh sb="3" eb="6">
      <t>ジュキュウシャ</t>
    </rPh>
    <rPh sb="6" eb="7">
      <t>ブン</t>
    </rPh>
    <rPh sb="8" eb="10">
      <t>ゲンエキ</t>
    </rPh>
    <rPh sb="10" eb="11">
      <t>ナミ</t>
    </rPh>
    <rPh sb="12" eb="14">
      <t>ショトク</t>
    </rPh>
    <rPh sb="14" eb="15">
      <t>シャ</t>
    </rPh>
    <phoneticPr fontId="1"/>
  </si>
  <si>
    <t>（高齢受給者分）</t>
    <rPh sb="1" eb="3">
      <t>コウレイ</t>
    </rPh>
    <rPh sb="3" eb="6">
      <t>ジュキュウシャ</t>
    </rPh>
    <rPh sb="6" eb="7">
      <t>ブン</t>
    </rPh>
    <phoneticPr fontId="1"/>
  </si>
  <si>
    <t>（世帯合算分）（再掲）</t>
    <rPh sb="1" eb="3">
      <t>セタイ</t>
    </rPh>
    <rPh sb="3" eb="5">
      <t>ガッサン</t>
    </rPh>
    <rPh sb="5" eb="6">
      <t>ブン</t>
    </rPh>
    <rPh sb="8" eb="10">
      <t>サイケイ</t>
    </rPh>
    <phoneticPr fontId="1"/>
  </si>
  <si>
    <t>　　　　　　険　　　　　　　　者　　　　　　　　　分</t>
    <rPh sb="6" eb="7">
      <t>ケン</t>
    </rPh>
    <rPh sb="15" eb="16">
      <t>シャ</t>
    </rPh>
    <rPh sb="25" eb="26">
      <t>ブン</t>
    </rPh>
    <phoneticPr fontId="1"/>
  </si>
  <si>
    <t>被　　　　　　　　　　扶　　　　　</t>
    <rPh sb="0" eb="1">
      <t>ヒ</t>
    </rPh>
    <rPh sb="11" eb="12">
      <t>フ</t>
    </rPh>
    <phoneticPr fontId="1"/>
  </si>
  <si>
    <t>　　　　　　養　　　　　　　　者　　　　　　　　　分</t>
    <rPh sb="6" eb="7">
      <t>ヨウ</t>
    </rPh>
    <rPh sb="15" eb="16">
      <t>シャ</t>
    </rPh>
    <rPh sb="25" eb="26">
      <t>ブン</t>
    </rPh>
    <phoneticPr fontId="1"/>
  </si>
  <si>
    <t>高　　　　　　　　　　　齢　　　　　　　　　　受　　　　　　　　　　給</t>
    <rPh sb="0" eb="1">
      <t>コウ</t>
    </rPh>
    <rPh sb="12" eb="13">
      <t>トシ</t>
    </rPh>
    <rPh sb="23" eb="24">
      <t>ウケ</t>
    </rPh>
    <rPh sb="34" eb="35">
      <t>キュウ</t>
    </rPh>
    <phoneticPr fontId="1"/>
  </si>
  <si>
    <t>　　　　　　　　　　者　　　　　　　　　分　　　　　　　　　　（一　　　　　　　　　　　般）</t>
    <rPh sb="10" eb="11">
      <t>シャ</t>
    </rPh>
    <rPh sb="20" eb="21">
      <t>ブン</t>
    </rPh>
    <rPh sb="32" eb="33">
      <t>イチ</t>
    </rPh>
    <rPh sb="44" eb="45">
      <t>ハン</t>
    </rPh>
    <phoneticPr fontId="1"/>
  </si>
  <si>
    <t>高　　　　　　齢　　　　　　受　　　　　　給　　　　　　者</t>
    <rPh sb="0" eb="1">
      <t>コウ</t>
    </rPh>
    <rPh sb="7" eb="8">
      <t>トシ</t>
    </rPh>
    <rPh sb="14" eb="15">
      <t>ウケ</t>
    </rPh>
    <rPh sb="21" eb="22">
      <t>キュウ</t>
    </rPh>
    <rPh sb="28" eb="29">
      <t>シャ</t>
    </rPh>
    <phoneticPr fontId="1"/>
  </si>
  <si>
    <t>被　　　　　　　　　　保　　　　　　　　険　　　　　</t>
    <rPh sb="0" eb="1">
      <t>ヒ</t>
    </rPh>
    <rPh sb="11" eb="12">
      <t>タモツ</t>
    </rPh>
    <rPh sb="20" eb="21">
      <t>ケン</t>
    </rPh>
    <phoneticPr fontId="1"/>
  </si>
  <si>
    <t>者　　　　　　　　　分</t>
    <rPh sb="0" eb="1">
      <t>シャ</t>
    </rPh>
    <rPh sb="10" eb="11">
      <t>ブン</t>
    </rPh>
    <phoneticPr fontId="1"/>
  </si>
  <si>
    <t>高齢受給者分
（一般）</t>
    <rPh sb="0" eb="2">
      <t>コウレイ</t>
    </rPh>
    <rPh sb="2" eb="5">
      <t>ジュキュウシャ</t>
    </rPh>
    <rPh sb="5" eb="6">
      <t>ブン</t>
    </rPh>
    <rPh sb="8" eb="10">
      <t>イッパン</t>
    </rPh>
    <phoneticPr fontId="1"/>
  </si>
  <si>
    <t>高額療養費総計
(再掲）</t>
    <rPh sb="0" eb="2">
      <t>コウガク</t>
    </rPh>
    <rPh sb="2" eb="5">
      <t>リョウヨウヒ</t>
    </rPh>
    <rPh sb="5" eb="7">
      <t>ソウケイ</t>
    </rPh>
    <rPh sb="9" eb="11">
      <t>サイケイ</t>
    </rPh>
    <phoneticPr fontId="1"/>
  </si>
  <si>
    <t>1000人当たり診療件数</t>
    <rPh sb="4" eb="5">
      <t>ニン</t>
    </rPh>
    <rPh sb="5" eb="6">
      <t>ア</t>
    </rPh>
    <rPh sb="8" eb="10">
      <t>シンリョウ</t>
    </rPh>
    <rPh sb="10" eb="12">
      <t>ケンスウ</t>
    </rPh>
    <phoneticPr fontId="1"/>
  </si>
  <si>
    <t>診療１件当たり日数</t>
    <rPh sb="0" eb="2">
      <t>シンリョウ</t>
    </rPh>
    <rPh sb="3" eb="4">
      <t>ケン</t>
    </rPh>
    <rPh sb="4" eb="5">
      <t>ア</t>
    </rPh>
    <rPh sb="7" eb="9">
      <t>ニッスウ</t>
    </rPh>
    <phoneticPr fontId="1"/>
  </si>
  <si>
    <t>診</t>
    <rPh sb="0" eb="1">
      <t>ミ</t>
    </rPh>
    <phoneticPr fontId="1"/>
  </si>
  <si>
    <t>療１件当たり金額</t>
    <rPh sb="0" eb="1">
      <t>リョウ</t>
    </rPh>
    <rPh sb="2" eb="3">
      <t>ケン</t>
    </rPh>
    <rPh sb="3" eb="4">
      <t>ア</t>
    </rPh>
    <rPh sb="6" eb="8">
      <t>キンガク</t>
    </rPh>
    <phoneticPr fontId="1"/>
  </si>
  <si>
    <t>診療１日当たり金額</t>
    <rPh sb="0" eb="2">
      <t>シンリョウ</t>
    </rPh>
    <rPh sb="3" eb="4">
      <t>ニチ</t>
    </rPh>
    <rPh sb="4" eb="5">
      <t>ア</t>
    </rPh>
    <rPh sb="7" eb="9">
      <t>キンガク</t>
    </rPh>
    <phoneticPr fontId="1"/>
  </si>
  <si>
    <t>１人当たり金額</t>
    <rPh sb="1" eb="2">
      <t>ヒト</t>
    </rPh>
    <rPh sb="2" eb="3">
      <t>ア</t>
    </rPh>
    <rPh sb="5" eb="7">
      <t>キンガク</t>
    </rPh>
    <phoneticPr fontId="1"/>
  </si>
  <si>
    <t>１人当たり金額</t>
    <rPh sb="0" eb="2">
      <t>ヒトリ</t>
    </rPh>
    <rPh sb="1" eb="2">
      <t>ヒト</t>
    </rPh>
    <rPh sb="2" eb="3">
      <t>ア</t>
    </rPh>
    <rPh sb="5" eb="7">
      <t>キンガク</t>
    </rPh>
    <phoneticPr fontId="1"/>
  </si>
  <si>
    <t>（再　掲）　　義　　務　　教　　育　</t>
    <rPh sb="1" eb="2">
      <t>サイ</t>
    </rPh>
    <rPh sb="3" eb="4">
      <t>ケイ</t>
    </rPh>
    <rPh sb="7" eb="8">
      <t>ギ</t>
    </rPh>
    <rPh sb="10" eb="11">
      <t>ツトム</t>
    </rPh>
    <rPh sb="13" eb="14">
      <t>キョウ</t>
    </rPh>
    <rPh sb="16" eb="17">
      <t>イク</t>
    </rPh>
    <phoneticPr fontId="1"/>
  </si>
  <si>
    <t>　就　　学　　前</t>
    <rPh sb="1" eb="2">
      <t>シュウ</t>
    </rPh>
    <rPh sb="4" eb="5">
      <t>ガク</t>
    </rPh>
    <rPh sb="7" eb="8">
      <t>マエ</t>
    </rPh>
    <phoneticPr fontId="1"/>
  </si>
  <si>
    <t>高　額　療　養　費</t>
    <rPh sb="0" eb="1">
      <t>コウ</t>
    </rPh>
    <rPh sb="2" eb="3">
      <t>ガク</t>
    </rPh>
    <rPh sb="4" eb="5">
      <t>リョウ</t>
    </rPh>
    <rPh sb="6" eb="7">
      <t>マモル</t>
    </rPh>
    <rPh sb="8" eb="9">
      <t>ヒ</t>
    </rPh>
    <phoneticPr fontId="1"/>
  </si>
  <si>
    <t>傷　　　　　　病</t>
    <rPh sb="0" eb="1">
      <t>キズ</t>
    </rPh>
    <rPh sb="7" eb="8">
      <t>ヤマイ</t>
    </rPh>
    <phoneticPr fontId="1"/>
  </si>
  <si>
    <t>　　　　　　手　　　　　　当　　　　　　金</t>
    <rPh sb="6" eb="7">
      <t>テ</t>
    </rPh>
    <rPh sb="13" eb="14">
      <t>トウ</t>
    </rPh>
    <rPh sb="20" eb="21">
      <t>キン</t>
    </rPh>
    <phoneticPr fontId="1"/>
  </si>
  <si>
    <t>薬　剤　支　給</t>
    <rPh sb="0" eb="1">
      <t>クスリ</t>
    </rPh>
    <rPh sb="2" eb="3">
      <t>ザイ</t>
    </rPh>
    <rPh sb="4" eb="5">
      <t>シ</t>
    </rPh>
    <rPh sb="6" eb="7">
      <t>キュウ</t>
    </rPh>
    <phoneticPr fontId="1"/>
  </si>
  <si>
    <t>入　院</t>
    <rPh sb="0" eb="1">
      <t>イ</t>
    </rPh>
    <rPh sb="2" eb="3">
      <t>イン</t>
    </rPh>
    <phoneticPr fontId="1"/>
  </si>
  <si>
    <t>計　（平　　均）</t>
    <rPh sb="0" eb="1">
      <t>ケイ</t>
    </rPh>
    <rPh sb="3" eb="4">
      <t>ヒラ</t>
    </rPh>
    <rPh sb="6" eb="7">
      <t>ヒトシ</t>
    </rPh>
    <phoneticPr fontId="1"/>
  </si>
  <si>
    <t>(再掲）義務教育就学前</t>
    <rPh sb="1" eb="3">
      <t>サイケイ</t>
    </rPh>
    <rPh sb="4" eb="6">
      <t>ギム</t>
    </rPh>
    <rPh sb="6" eb="8">
      <t>キョウイク</t>
    </rPh>
    <rPh sb="8" eb="10">
      <t>シュウガク</t>
    </rPh>
    <rPh sb="10" eb="11">
      <t>マエ</t>
    </rPh>
    <phoneticPr fontId="1"/>
  </si>
  <si>
    <t>歯科</t>
    <rPh sb="0" eb="2">
      <t>シカ</t>
    </rPh>
    <phoneticPr fontId="1"/>
  </si>
  <si>
    <t>1000人当
たり件数</t>
    <rPh sb="4" eb="5">
      <t>ニン</t>
    </rPh>
    <rPh sb="5" eb="6">
      <t>ア</t>
    </rPh>
    <rPh sb="9" eb="11">
      <t>ケンスウ</t>
    </rPh>
    <phoneticPr fontId="1"/>
  </si>
  <si>
    <t>１件当たり金額</t>
    <rPh sb="1" eb="2">
      <t>ケン</t>
    </rPh>
    <rPh sb="2" eb="3">
      <t>ア</t>
    </rPh>
    <rPh sb="5" eb="7">
      <t>キンガク</t>
    </rPh>
    <phoneticPr fontId="1"/>
  </si>
  <si>
    <t>１件当たり日数</t>
    <rPh sb="1" eb="2">
      <t>ケン</t>
    </rPh>
    <rPh sb="2" eb="3">
      <t>ア</t>
    </rPh>
    <rPh sb="5" eb="7">
      <t>ニッスウ</t>
    </rPh>
    <phoneticPr fontId="1"/>
  </si>
  <si>
    <t>円</t>
    <phoneticPr fontId="1"/>
  </si>
  <si>
    <t>第９表　　特定疾病療養受療証交付数</t>
    <phoneticPr fontId="17"/>
  </si>
  <si>
    <t xml:space="preserve">
年 度 別
月 　 別</t>
  </si>
  <si>
    <t>新　規　交　付　数</t>
    <phoneticPr fontId="17"/>
  </si>
  <si>
    <t>返     納     数</t>
  </si>
  <si>
    <t>年度末(月末)現在有効受療証数</t>
  </si>
  <si>
    <t>計</t>
  </si>
  <si>
    <t>被保険者</t>
  </si>
  <si>
    <t>被扶養者</t>
  </si>
  <si>
    <t>　注　平成22年1月以降については、全国健康保険協会より交付した受領証のみを対象としている。</t>
    <rPh sb="1" eb="2">
      <t>チュウ</t>
    </rPh>
    <rPh sb="3" eb="5">
      <t>ヘイセイ</t>
    </rPh>
    <rPh sb="7" eb="8">
      <t>ネン</t>
    </rPh>
    <rPh sb="9" eb="10">
      <t>ガツ</t>
    </rPh>
    <rPh sb="10" eb="12">
      <t>イコウ</t>
    </rPh>
    <rPh sb="18" eb="20">
      <t>ゼンコク</t>
    </rPh>
    <rPh sb="20" eb="22">
      <t>ケンコウ</t>
    </rPh>
    <rPh sb="22" eb="24">
      <t>ホケン</t>
    </rPh>
    <rPh sb="24" eb="26">
      <t>キョウカイ</t>
    </rPh>
    <rPh sb="28" eb="30">
      <t>コウフ</t>
    </rPh>
    <rPh sb="32" eb="35">
      <t>ジュリョウショウ</t>
    </rPh>
    <rPh sb="38" eb="40">
      <t>タイショウ</t>
    </rPh>
    <phoneticPr fontId="17"/>
  </si>
  <si>
    <t>第10表　（１）限度額適用・標準負担額減額認定証交付状況</t>
    <rPh sb="8" eb="10">
      <t>ゲンド</t>
    </rPh>
    <rPh sb="10" eb="11">
      <t>ガク</t>
    </rPh>
    <rPh sb="11" eb="13">
      <t>テキヨウ</t>
    </rPh>
    <phoneticPr fontId="17"/>
  </si>
  <si>
    <t>年 度 別
月 　 別</t>
    <phoneticPr fontId="17"/>
  </si>
  <si>
    <t>新 規 交 付 数</t>
    <phoneticPr fontId="17"/>
  </si>
  <si>
    <t>返　納　数</t>
    <phoneticPr fontId="17"/>
  </si>
  <si>
    <t>　　　年度末(月末)現在</t>
    <phoneticPr fontId="17"/>
  </si>
  <si>
    <t>　　　有効認定証数　　　　　　</t>
    <rPh sb="3" eb="5">
      <t>ユウコウ</t>
    </rPh>
    <rPh sb="5" eb="7">
      <t>ニンテイ</t>
    </rPh>
    <rPh sb="7" eb="8">
      <t>ショウ</t>
    </rPh>
    <rPh sb="8" eb="9">
      <t>スウ</t>
    </rPh>
    <phoneticPr fontId="17"/>
  </si>
  <si>
    <t>うち長期該当者</t>
  </si>
  <si>
    <t>-</t>
    <phoneticPr fontId="1"/>
  </si>
  <si>
    <t>　注１　平成18年度以前は「標準負担額減額認定証」の交付状況を掲載している。</t>
    <rPh sb="1" eb="2">
      <t>チュウ</t>
    </rPh>
    <rPh sb="4" eb="6">
      <t>ヘイセイ</t>
    </rPh>
    <rPh sb="8" eb="10">
      <t>ネンド</t>
    </rPh>
    <rPh sb="10" eb="12">
      <t>イゼン</t>
    </rPh>
    <rPh sb="14" eb="16">
      <t>ヒョウジュン</t>
    </rPh>
    <rPh sb="16" eb="18">
      <t>フタン</t>
    </rPh>
    <rPh sb="18" eb="19">
      <t>ガク</t>
    </rPh>
    <rPh sb="19" eb="21">
      <t>ゲンガク</t>
    </rPh>
    <rPh sb="21" eb="24">
      <t>ニンテイショウ</t>
    </rPh>
    <rPh sb="26" eb="28">
      <t>コウフ</t>
    </rPh>
    <rPh sb="28" eb="30">
      <t>ジョウキョウ</t>
    </rPh>
    <rPh sb="31" eb="33">
      <t>ケイサイ</t>
    </rPh>
    <phoneticPr fontId="17"/>
  </si>
  <si>
    <t>　注２　平成22年1月以降については、全国健康保険協会より交付した認定証のみを対象としている。</t>
    <rPh sb="1" eb="2">
      <t>チュウ</t>
    </rPh>
    <rPh sb="4" eb="6">
      <t>ヘイセイ</t>
    </rPh>
    <rPh sb="8" eb="9">
      <t>ネン</t>
    </rPh>
    <rPh sb="10" eb="13">
      <t>ガツイコウ</t>
    </rPh>
    <rPh sb="19" eb="21">
      <t>ゼンコク</t>
    </rPh>
    <rPh sb="21" eb="23">
      <t>ケンコウ</t>
    </rPh>
    <rPh sb="23" eb="25">
      <t>ホケン</t>
    </rPh>
    <rPh sb="25" eb="27">
      <t>キョウカイ</t>
    </rPh>
    <rPh sb="29" eb="31">
      <t>コウフ</t>
    </rPh>
    <rPh sb="33" eb="36">
      <t>ニンテイショウ</t>
    </rPh>
    <rPh sb="39" eb="41">
      <t>タイショウ</t>
    </rPh>
    <phoneticPr fontId="17"/>
  </si>
  <si>
    <t>第10表　（２）限度額適用認定証交付状況</t>
    <rPh sb="8" eb="10">
      <t>ゲンド</t>
    </rPh>
    <rPh sb="10" eb="11">
      <t>ガク</t>
    </rPh>
    <rPh sb="11" eb="13">
      <t>テキヨウ</t>
    </rPh>
    <phoneticPr fontId="17"/>
  </si>
  <si>
    <t>年度末(月末)現在</t>
    <phoneticPr fontId="17"/>
  </si>
  <si>
    <t>有効認定証数　　　　　　</t>
    <rPh sb="0" eb="2">
      <t>ユウコウ</t>
    </rPh>
    <rPh sb="2" eb="4">
      <t>ニンテイ</t>
    </rPh>
    <rPh sb="4" eb="5">
      <t>ショウ</t>
    </rPh>
    <rPh sb="5" eb="6">
      <t>スウ</t>
    </rPh>
    <phoneticPr fontId="17"/>
  </si>
  <si>
    <t>　注　平成22年1月以降については、全国健康保険協会より交付した認定証のみを対象としている。</t>
    <rPh sb="1" eb="2">
      <t>チュウ</t>
    </rPh>
    <rPh sb="3" eb="5">
      <t>ヘイセイ</t>
    </rPh>
    <rPh sb="7" eb="8">
      <t>ネン</t>
    </rPh>
    <rPh sb="9" eb="12">
      <t>ガツイコウ</t>
    </rPh>
    <rPh sb="18" eb="20">
      <t>ゼンコク</t>
    </rPh>
    <rPh sb="20" eb="22">
      <t>ケンコウ</t>
    </rPh>
    <rPh sb="22" eb="24">
      <t>ホケン</t>
    </rPh>
    <rPh sb="24" eb="26">
      <t>キョウカイ</t>
    </rPh>
    <rPh sb="28" eb="30">
      <t>コウフ</t>
    </rPh>
    <rPh sb="32" eb="35">
      <t>ニンテイショウ</t>
    </rPh>
    <rPh sb="38" eb="40">
      <t>タイショウ</t>
    </rPh>
    <phoneticPr fontId="17"/>
  </si>
  <si>
    <t>第11表　　年　金　受　給</t>
    <rPh sb="0" eb="1">
      <t>ダイ</t>
    </rPh>
    <rPh sb="3" eb="4">
      <t>ヒョウ</t>
    </rPh>
    <rPh sb="6" eb="7">
      <t>ネン</t>
    </rPh>
    <rPh sb="8" eb="9">
      <t>キン</t>
    </rPh>
    <rPh sb="10" eb="11">
      <t>ウケ</t>
    </rPh>
    <rPh sb="12" eb="13">
      <t>キュウ</t>
    </rPh>
    <phoneticPr fontId="1"/>
  </si>
  <si>
    <t>権　者　状　況（新　法）</t>
    <rPh sb="0" eb="1">
      <t>ケン</t>
    </rPh>
    <rPh sb="2" eb="3">
      <t>シャ</t>
    </rPh>
    <rPh sb="4" eb="5">
      <t>ジョウ</t>
    </rPh>
    <rPh sb="6" eb="7">
      <t>キョウ</t>
    </rPh>
    <rPh sb="8" eb="9">
      <t>シン</t>
    </rPh>
    <rPh sb="10" eb="11">
      <t>ホウ</t>
    </rPh>
    <phoneticPr fontId="1"/>
  </si>
  <si>
    <t>権　者　状　況（新々法）</t>
    <rPh sb="0" eb="1">
      <t>ケン</t>
    </rPh>
    <rPh sb="2" eb="3">
      <t>シャ</t>
    </rPh>
    <rPh sb="4" eb="5">
      <t>ジョウ</t>
    </rPh>
    <rPh sb="6" eb="7">
      <t>キョウ</t>
    </rPh>
    <rPh sb="8" eb="9">
      <t>シン</t>
    </rPh>
    <rPh sb="10" eb="11">
      <t>ホウ</t>
    </rPh>
    <phoneticPr fontId="1"/>
  </si>
  <si>
    <t>（年度末・月末現在）</t>
    <rPh sb="1" eb="4">
      <t>ネンドマツ</t>
    </rPh>
    <rPh sb="5" eb="7">
      <t>ゲツマツ</t>
    </rPh>
    <rPh sb="7" eb="9">
      <t>ゲンザイ</t>
    </rPh>
    <phoneticPr fontId="1"/>
  </si>
  <si>
    <t>障　　　害　　　年　　　金</t>
    <rPh sb="0" eb="1">
      <t>ショウ</t>
    </rPh>
    <rPh sb="4" eb="5">
      <t>ガイ</t>
    </rPh>
    <rPh sb="8" eb="9">
      <t>ネン</t>
    </rPh>
    <rPh sb="12" eb="13">
      <t>キン</t>
    </rPh>
    <phoneticPr fontId="1"/>
  </si>
  <si>
    <t>　注　平成22年1月以降の新法に基づく障害年金及び遺族年金は、平成21年12月以前に発生した職務上の災害による障害及び死亡が支給事由であり、</t>
    <rPh sb="1" eb="2">
      <t>チュウ</t>
    </rPh>
    <rPh sb="3" eb="5">
      <t>ヘイセイ</t>
    </rPh>
    <rPh sb="7" eb="8">
      <t>ネン</t>
    </rPh>
    <rPh sb="9" eb="10">
      <t>ガツ</t>
    </rPh>
    <rPh sb="10" eb="12">
      <t>イコウ</t>
    </rPh>
    <rPh sb="13" eb="15">
      <t>シンポウ</t>
    </rPh>
    <rPh sb="16" eb="17">
      <t>モト</t>
    </rPh>
    <rPh sb="19" eb="21">
      <t>ショウガイ</t>
    </rPh>
    <rPh sb="21" eb="23">
      <t>ネンキン</t>
    </rPh>
    <rPh sb="23" eb="24">
      <t>オヨ</t>
    </rPh>
    <rPh sb="25" eb="27">
      <t>イゾク</t>
    </rPh>
    <rPh sb="27" eb="29">
      <t>ネンキン</t>
    </rPh>
    <rPh sb="31" eb="33">
      <t>ヘイセイ</t>
    </rPh>
    <rPh sb="35" eb="36">
      <t>ネン</t>
    </rPh>
    <rPh sb="38" eb="39">
      <t>ガツ</t>
    </rPh>
    <rPh sb="39" eb="41">
      <t>イゼン</t>
    </rPh>
    <rPh sb="42" eb="44">
      <t>ハッセイ</t>
    </rPh>
    <rPh sb="46" eb="48">
      <t>ショクム</t>
    </rPh>
    <rPh sb="48" eb="49">
      <t>ジョウ</t>
    </rPh>
    <rPh sb="50" eb="52">
      <t>サイガイ</t>
    </rPh>
    <rPh sb="55" eb="57">
      <t>ショウガイ</t>
    </rPh>
    <rPh sb="57" eb="58">
      <t>オヨ</t>
    </rPh>
    <rPh sb="59" eb="61">
      <t>シボウ</t>
    </rPh>
    <rPh sb="62" eb="64">
      <t>シキュウ</t>
    </rPh>
    <rPh sb="64" eb="66">
      <t>ジユウ</t>
    </rPh>
    <phoneticPr fontId="1"/>
  </si>
  <si>
    <t>経過措置により、船員保険の職務上給付（労災保険相当分）が労災保険に統合された平成22年1月以降においても、新法の給付基準で全国健康保険協会</t>
    <rPh sb="0" eb="2">
      <t>ケイカ</t>
    </rPh>
    <rPh sb="2" eb="4">
      <t>ソチ</t>
    </rPh>
    <rPh sb="8" eb="10">
      <t>センイン</t>
    </rPh>
    <rPh sb="10" eb="12">
      <t>ホケン</t>
    </rPh>
    <rPh sb="13" eb="15">
      <t>ショクム</t>
    </rPh>
    <rPh sb="15" eb="16">
      <t>ジョウ</t>
    </rPh>
    <rPh sb="16" eb="18">
      <t>キュウフ</t>
    </rPh>
    <rPh sb="19" eb="21">
      <t>ロウサイ</t>
    </rPh>
    <rPh sb="21" eb="23">
      <t>ホケン</t>
    </rPh>
    <rPh sb="23" eb="26">
      <t>ソウトウブン</t>
    </rPh>
    <rPh sb="28" eb="30">
      <t>ロウサイ</t>
    </rPh>
    <rPh sb="30" eb="32">
      <t>ホケン</t>
    </rPh>
    <rPh sb="33" eb="35">
      <t>トウゴウ</t>
    </rPh>
    <rPh sb="38" eb="40">
      <t>ヘイセイ</t>
    </rPh>
    <rPh sb="42" eb="43">
      <t>ネン</t>
    </rPh>
    <rPh sb="44" eb="45">
      <t>ガツ</t>
    </rPh>
    <rPh sb="45" eb="47">
      <t>イコウ</t>
    </rPh>
    <rPh sb="53" eb="55">
      <t>シンポウ</t>
    </rPh>
    <rPh sb="56" eb="58">
      <t>キュウフ</t>
    </rPh>
    <rPh sb="58" eb="60">
      <t>キジュン</t>
    </rPh>
    <rPh sb="61" eb="63">
      <t>ゼンコク</t>
    </rPh>
    <rPh sb="63" eb="65">
      <t>ケンコウ</t>
    </rPh>
    <rPh sb="65" eb="67">
      <t>ホケン</t>
    </rPh>
    <phoneticPr fontId="1"/>
  </si>
  <si>
    <t>　注　新々法に基づく障害年金及び遺族年金は、平成21年1月以降に発生した職務上の災害による障害及び死亡について、労災保険の給付の上乗せと</t>
    <rPh sb="1" eb="2">
      <t>チュウ</t>
    </rPh>
    <rPh sb="3" eb="5">
      <t>シンシン</t>
    </rPh>
    <rPh sb="5" eb="6">
      <t>ホウ</t>
    </rPh>
    <rPh sb="7" eb="8">
      <t>モト</t>
    </rPh>
    <rPh sb="10" eb="12">
      <t>ショウガイ</t>
    </rPh>
    <rPh sb="12" eb="14">
      <t>ネンキン</t>
    </rPh>
    <rPh sb="14" eb="15">
      <t>オヨ</t>
    </rPh>
    <rPh sb="16" eb="18">
      <t>イゾク</t>
    </rPh>
    <rPh sb="18" eb="20">
      <t>ネンキン</t>
    </rPh>
    <rPh sb="22" eb="24">
      <t>ヘイセイ</t>
    </rPh>
    <rPh sb="26" eb="27">
      <t>ネン</t>
    </rPh>
    <rPh sb="28" eb="31">
      <t>ガツイコウ</t>
    </rPh>
    <rPh sb="32" eb="34">
      <t>ハッセイ</t>
    </rPh>
    <rPh sb="36" eb="38">
      <t>ショクム</t>
    </rPh>
    <rPh sb="38" eb="39">
      <t>ジョウ</t>
    </rPh>
    <rPh sb="40" eb="42">
      <t>サイガイ</t>
    </rPh>
    <rPh sb="45" eb="47">
      <t>ショウガイ</t>
    </rPh>
    <rPh sb="47" eb="48">
      <t>オヨ</t>
    </rPh>
    <rPh sb="49" eb="51">
      <t>シボウ</t>
    </rPh>
    <rPh sb="56" eb="58">
      <t>ロウサイ</t>
    </rPh>
    <rPh sb="58" eb="60">
      <t>ホケン</t>
    </rPh>
    <rPh sb="61" eb="63">
      <t>キュウフ</t>
    </rPh>
    <rPh sb="64" eb="66">
      <t>ウワノ</t>
    </rPh>
    <phoneticPr fontId="1"/>
  </si>
  <si>
    <t>して支給するものである。[職務上上乗せ委給付]</t>
    <rPh sb="2" eb="4">
      <t>シキュウ</t>
    </rPh>
    <rPh sb="13" eb="15">
      <t>ショクム</t>
    </rPh>
    <rPh sb="15" eb="16">
      <t>ジョウ</t>
    </rPh>
    <rPh sb="16" eb="18">
      <t>ウワノ</t>
    </rPh>
    <rPh sb="19" eb="20">
      <t>イ</t>
    </rPh>
    <rPh sb="20" eb="22">
      <t>キュウフ</t>
    </rPh>
    <phoneticPr fontId="1"/>
  </si>
  <si>
    <t>　　が支給するものである。[経過的職務上給付]</t>
    <rPh sb="3" eb="5">
      <t>シキュウ</t>
    </rPh>
    <rPh sb="14" eb="17">
      <t>ケイカテキ</t>
    </rPh>
    <rPh sb="17" eb="19">
      <t>ショクム</t>
    </rPh>
    <rPh sb="19" eb="20">
      <t>ジョウ</t>
    </rPh>
    <rPh sb="20" eb="22">
      <t>キュウフ</t>
    </rPh>
    <phoneticPr fontId="1"/>
  </si>
  <si>
    <t>第12表　　平　均　年　金</t>
    <rPh sb="0" eb="1">
      <t>ダイ</t>
    </rPh>
    <rPh sb="3" eb="4">
      <t>ヒョウ</t>
    </rPh>
    <rPh sb="6" eb="7">
      <t>ヒラ</t>
    </rPh>
    <rPh sb="8" eb="9">
      <t>ヒトシ</t>
    </rPh>
    <rPh sb="10" eb="11">
      <t>ネン</t>
    </rPh>
    <rPh sb="12" eb="13">
      <t>キン</t>
    </rPh>
    <phoneticPr fontId="1"/>
  </si>
  <si>
    <t>月　額　（受給権者・新　法）</t>
    <rPh sb="0" eb="1">
      <t>ツキ</t>
    </rPh>
    <rPh sb="2" eb="3">
      <t>ガク</t>
    </rPh>
    <rPh sb="5" eb="8">
      <t>ジュキュウケン</t>
    </rPh>
    <rPh sb="8" eb="9">
      <t>シャ</t>
    </rPh>
    <rPh sb="10" eb="11">
      <t>シン</t>
    </rPh>
    <rPh sb="12" eb="13">
      <t>ホウ</t>
    </rPh>
    <phoneticPr fontId="1"/>
  </si>
  <si>
    <t>第12表（続）　　平　均　年　金</t>
    <rPh sb="0" eb="1">
      <t>ダイ</t>
    </rPh>
    <rPh sb="3" eb="4">
      <t>ヒョウ</t>
    </rPh>
    <rPh sb="5" eb="6">
      <t>ゾク</t>
    </rPh>
    <rPh sb="9" eb="10">
      <t>ヒラ</t>
    </rPh>
    <rPh sb="11" eb="12">
      <t>ヒトシ</t>
    </rPh>
    <rPh sb="13" eb="14">
      <t>ネン</t>
    </rPh>
    <rPh sb="15" eb="16">
      <t>キン</t>
    </rPh>
    <phoneticPr fontId="1"/>
  </si>
  <si>
    <t>月　額　（受給権者・新々法）</t>
    <rPh sb="0" eb="1">
      <t>ツキ</t>
    </rPh>
    <rPh sb="2" eb="3">
      <t>ガク</t>
    </rPh>
    <rPh sb="5" eb="8">
      <t>ジュキュウケン</t>
    </rPh>
    <rPh sb="8" eb="9">
      <t>シャ</t>
    </rPh>
    <rPh sb="10" eb="12">
      <t>シンシン</t>
    </rPh>
    <rPh sb="12" eb="13">
      <t>ホウ</t>
    </rPh>
    <phoneticPr fontId="1"/>
  </si>
  <si>
    <t>平　　均</t>
    <rPh sb="0" eb="1">
      <t>ヒラ</t>
    </rPh>
    <rPh sb="3" eb="4">
      <t>ヒトシ</t>
    </rPh>
    <phoneticPr fontId="1"/>
  </si>
  <si>
    <t>して支給するものである。[職務上上乗せ給付]</t>
    <rPh sb="2" eb="4">
      <t>シキュウ</t>
    </rPh>
    <rPh sb="13" eb="15">
      <t>ショクム</t>
    </rPh>
    <rPh sb="15" eb="16">
      <t>ジョウ</t>
    </rPh>
    <rPh sb="16" eb="18">
      <t>ウワノ</t>
    </rPh>
    <rPh sb="19" eb="21">
      <t>キュウフ</t>
    </rPh>
    <phoneticPr fontId="1"/>
  </si>
  <si>
    <t>第13表　　一 時 金 給 付 決 定 状 況（新 法）</t>
    <rPh sb="0" eb="1">
      <t>ダイ</t>
    </rPh>
    <rPh sb="3" eb="4">
      <t>ヒョウ</t>
    </rPh>
    <rPh sb="6" eb="7">
      <t>イチ</t>
    </rPh>
    <rPh sb="8" eb="9">
      <t>トキ</t>
    </rPh>
    <rPh sb="10" eb="11">
      <t>キン</t>
    </rPh>
    <rPh sb="12" eb="13">
      <t>キュウ</t>
    </rPh>
    <rPh sb="14" eb="15">
      <t>ツキ</t>
    </rPh>
    <rPh sb="16" eb="17">
      <t>ケッ</t>
    </rPh>
    <rPh sb="18" eb="19">
      <t>サダム</t>
    </rPh>
    <rPh sb="20" eb="21">
      <t>ジョウ</t>
    </rPh>
    <rPh sb="22" eb="23">
      <t>キョウ</t>
    </rPh>
    <rPh sb="24" eb="25">
      <t>シン</t>
    </rPh>
    <rPh sb="26" eb="27">
      <t>ホウ</t>
    </rPh>
    <phoneticPr fontId="1"/>
  </si>
  <si>
    <t>第13表（続）　一 時 金 給 付 決 定 状 況（新々法）</t>
    <rPh sb="0" eb="1">
      <t>ダイ</t>
    </rPh>
    <rPh sb="3" eb="4">
      <t>ヒョウ</t>
    </rPh>
    <rPh sb="5" eb="6">
      <t>ツヅ</t>
    </rPh>
    <rPh sb="8" eb="9">
      <t>イチ</t>
    </rPh>
    <rPh sb="10" eb="11">
      <t>トキ</t>
    </rPh>
    <rPh sb="12" eb="13">
      <t>キン</t>
    </rPh>
    <rPh sb="14" eb="15">
      <t>キュウ</t>
    </rPh>
    <rPh sb="16" eb="17">
      <t>ツキ</t>
    </rPh>
    <rPh sb="18" eb="19">
      <t>ケッ</t>
    </rPh>
    <rPh sb="20" eb="21">
      <t>サダム</t>
    </rPh>
    <rPh sb="22" eb="23">
      <t>ジョウ</t>
    </rPh>
    <rPh sb="24" eb="25">
      <t>キョウ</t>
    </rPh>
    <rPh sb="26" eb="28">
      <t>シンシン</t>
    </rPh>
    <rPh sb="28" eb="29">
      <t>ホウ</t>
    </rPh>
    <phoneticPr fontId="1"/>
  </si>
  <si>
    <t>年 度 別
月　　別</t>
    <phoneticPr fontId="1"/>
  </si>
  <si>
    <t>合　　計</t>
    <phoneticPr fontId="1"/>
  </si>
  <si>
    <t>第14表　　生活習慣病予防健診及び特定健康診査の実績件数</t>
    <rPh sb="6" eb="8">
      <t>セイカツ</t>
    </rPh>
    <rPh sb="8" eb="10">
      <t>シュウカン</t>
    </rPh>
    <rPh sb="10" eb="11">
      <t>ビョウ</t>
    </rPh>
    <rPh sb="11" eb="13">
      <t>ヨボウ</t>
    </rPh>
    <rPh sb="13" eb="15">
      <t>ケンシン</t>
    </rPh>
    <rPh sb="15" eb="16">
      <t>オヨ</t>
    </rPh>
    <rPh sb="17" eb="19">
      <t>トクテイ</t>
    </rPh>
    <rPh sb="19" eb="21">
      <t>ケンコウ</t>
    </rPh>
    <rPh sb="21" eb="23">
      <t>シンサ</t>
    </rPh>
    <rPh sb="24" eb="26">
      <t>ジッセキ</t>
    </rPh>
    <rPh sb="26" eb="28">
      <t>ケンスウ</t>
    </rPh>
    <phoneticPr fontId="1"/>
  </si>
  <si>
    <t>特定健康診査
対象者数
（40～74歳）
（年度末時点）</t>
    <rPh sb="0" eb="2">
      <t>トクテイ</t>
    </rPh>
    <rPh sb="2" eb="4">
      <t>ケンコウ</t>
    </rPh>
    <rPh sb="4" eb="6">
      <t>シンサ</t>
    </rPh>
    <rPh sb="7" eb="10">
      <t>タイショウシャ</t>
    </rPh>
    <rPh sb="10" eb="11">
      <t>スウ</t>
    </rPh>
    <rPh sb="18" eb="19">
      <t>サイ</t>
    </rPh>
    <rPh sb="22" eb="25">
      <t>ネンドマツ</t>
    </rPh>
    <rPh sb="25" eb="27">
      <t>ジテン</t>
    </rPh>
    <phoneticPr fontId="1"/>
  </si>
  <si>
    <t>A
(B+C)</t>
    <phoneticPr fontId="1"/>
  </si>
  <si>
    <t>B</t>
    <phoneticPr fontId="1"/>
  </si>
  <si>
    <t>C</t>
    <phoneticPr fontId="1"/>
  </si>
  <si>
    <t>D
(F+N)</t>
    <phoneticPr fontId="1"/>
  </si>
  <si>
    <t>実施率(％)</t>
    <rPh sb="0" eb="2">
      <t>ジッシ</t>
    </rPh>
    <rPh sb="2" eb="3">
      <t>リツ</t>
    </rPh>
    <phoneticPr fontId="1"/>
  </si>
  <si>
    <t>E
(D/A)</t>
    <phoneticPr fontId="1"/>
  </si>
  <si>
    <t>被保険者計</t>
    <rPh sb="0" eb="4">
      <t>ヒホケンシャ</t>
    </rPh>
    <rPh sb="4" eb="5">
      <t>ケイ</t>
    </rPh>
    <phoneticPr fontId="1"/>
  </si>
  <si>
    <t>F
(H+J+L)</t>
    <phoneticPr fontId="1"/>
  </si>
  <si>
    <t>G
(F/B)</t>
    <phoneticPr fontId="1"/>
  </si>
  <si>
    <t>生活習慣病予防健診</t>
    <rPh sb="0" eb="2">
      <t>セイカツ</t>
    </rPh>
    <rPh sb="2" eb="4">
      <t>シュウカン</t>
    </rPh>
    <rPh sb="4" eb="5">
      <t>ビョウ</t>
    </rPh>
    <rPh sb="5" eb="7">
      <t>ヨボウ</t>
    </rPh>
    <rPh sb="7" eb="9">
      <t>ケンシン</t>
    </rPh>
    <phoneticPr fontId="1"/>
  </si>
  <si>
    <t>総合健診</t>
    <rPh sb="0" eb="2">
      <t>ソウゴウ</t>
    </rPh>
    <rPh sb="2" eb="4">
      <t>ケンシン</t>
    </rPh>
    <phoneticPr fontId="1"/>
  </si>
  <si>
    <t>（40～74歳）</t>
    <rPh sb="6" eb="7">
      <t>サイ</t>
    </rPh>
    <phoneticPr fontId="1"/>
  </si>
  <si>
    <t>H</t>
    <phoneticPr fontId="1"/>
  </si>
  <si>
    <t>I
(H/B)</t>
    <phoneticPr fontId="1"/>
  </si>
  <si>
    <t>（35歳～39歳）</t>
    <rPh sb="3" eb="4">
      <t>サイ</t>
    </rPh>
    <rPh sb="7" eb="8">
      <t>サイ</t>
    </rPh>
    <phoneticPr fontId="1"/>
  </si>
  <si>
    <t>一般健診</t>
    <rPh sb="0" eb="2">
      <t>イッパン</t>
    </rPh>
    <rPh sb="2" eb="4">
      <t>ケンシン</t>
    </rPh>
    <phoneticPr fontId="1"/>
  </si>
  <si>
    <t>J</t>
    <phoneticPr fontId="1"/>
  </si>
  <si>
    <t>K
(J/B)</t>
    <phoneticPr fontId="1"/>
  </si>
  <si>
    <t>巡回健診</t>
    <rPh sb="0" eb="2">
      <t>ジュンカイ</t>
    </rPh>
    <rPh sb="2" eb="4">
      <t>ケンシン</t>
    </rPh>
    <phoneticPr fontId="1"/>
  </si>
  <si>
    <t>L</t>
    <phoneticPr fontId="1"/>
  </si>
  <si>
    <t>M
(L/B)</t>
    <phoneticPr fontId="1"/>
  </si>
  <si>
    <t>特定健康診査</t>
    <rPh sb="0" eb="2">
      <t>トクテイ</t>
    </rPh>
    <rPh sb="2" eb="4">
      <t>ケンコウ</t>
    </rPh>
    <rPh sb="4" eb="6">
      <t>シンサ</t>
    </rPh>
    <phoneticPr fontId="1"/>
  </si>
  <si>
    <t>N</t>
    <phoneticPr fontId="1"/>
  </si>
  <si>
    <t>O
(N/C)</t>
    <phoneticPr fontId="1"/>
  </si>
  <si>
    <t>第15表　　特定保健指導実施状況</t>
    <rPh sb="6" eb="8">
      <t>トクテイ</t>
    </rPh>
    <rPh sb="8" eb="10">
      <t>ホケン</t>
    </rPh>
    <rPh sb="10" eb="12">
      <t>シドウ</t>
    </rPh>
    <rPh sb="12" eb="14">
      <t>ジッシ</t>
    </rPh>
    <rPh sb="14" eb="16">
      <t>ジョウキョウ</t>
    </rPh>
    <phoneticPr fontId="1"/>
  </si>
  <si>
    <t>特定保健指導</t>
    <rPh sb="0" eb="2">
      <t>トクテイ</t>
    </rPh>
    <rPh sb="2" eb="4">
      <t>ホケン</t>
    </rPh>
    <rPh sb="4" eb="6">
      <t>シドウ</t>
    </rPh>
    <phoneticPr fontId="1"/>
  </si>
  <si>
    <t>対象者件数　
（件）</t>
    <rPh sb="0" eb="3">
      <t>タイショウシャ</t>
    </rPh>
    <rPh sb="3" eb="5">
      <t>ケンスウ</t>
    </rPh>
    <rPh sb="8" eb="9">
      <t>ケン</t>
    </rPh>
    <phoneticPr fontId="1"/>
  </si>
  <si>
    <t>積極的支援</t>
    <rPh sb="0" eb="3">
      <t>セッキョクテキ</t>
    </rPh>
    <rPh sb="3" eb="5">
      <t>シエン</t>
    </rPh>
    <phoneticPr fontId="1"/>
  </si>
  <si>
    <t>動機づけ支援</t>
    <rPh sb="0" eb="2">
      <t>ドウキ</t>
    </rPh>
    <rPh sb="4" eb="6">
      <t>シエン</t>
    </rPh>
    <phoneticPr fontId="1"/>
  </si>
  <si>
    <t>特定保健指導合計</t>
    <rPh sb="0" eb="2">
      <t>トクテイ</t>
    </rPh>
    <rPh sb="2" eb="4">
      <t>ホケン</t>
    </rPh>
    <rPh sb="4" eb="6">
      <t>シドウ</t>
    </rPh>
    <rPh sb="6" eb="8">
      <t>ゴウケイ</t>
    </rPh>
    <phoneticPr fontId="1"/>
  </si>
  <si>
    <t>初回面談実施件数（件）</t>
    <rPh sb="0" eb="2">
      <t>ショカイ</t>
    </rPh>
    <rPh sb="2" eb="4">
      <t>メンダン</t>
    </rPh>
    <rPh sb="4" eb="6">
      <t>ジッシ</t>
    </rPh>
    <rPh sb="6" eb="8">
      <t>ケンスウ</t>
    </rPh>
    <rPh sb="9" eb="10">
      <t>ケン</t>
    </rPh>
    <phoneticPr fontId="1"/>
  </si>
  <si>
    <t>初回面談実施
（％）</t>
    <rPh sb="0" eb="2">
      <t>ショカイ</t>
    </rPh>
    <rPh sb="2" eb="4">
      <t>メンダン</t>
    </rPh>
    <rPh sb="4" eb="6">
      <t>ジッシ</t>
    </rPh>
    <phoneticPr fontId="1"/>
  </si>
  <si>
    <t>6ヶ月後評価実施件数（件）</t>
    <rPh sb="2" eb="4">
      <t>ゲツゴ</t>
    </rPh>
    <rPh sb="4" eb="6">
      <t>ヒョウカ</t>
    </rPh>
    <rPh sb="6" eb="8">
      <t>ジッシ</t>
    </rPh>
    <rPh sb="8" eb="10">
      <t>ケンスウ</t>
    </rPh>
    <rPh sb="11" eb="12">
      <t>ケン</t>
    </rPh>
    <phoneticPr fontId="1"/>
  </si>
  <si>
    <t>6ヶ月後評価実施
（％）</t>
    <rPh sb="2" eb="4">
      <t>ゲツゴ</t>
    </rPh>
    <rPh sb="4" eb="6">
      <t>ヒョウカ</t>
    </rPh>
    <rPh sb="6" eb="8">
      <t>ジッシ</t>
    </rPh>
    <phoneticPr fontId="1"/>
  </si>
  <si>
    <t>　</t>
    <phoneticPr fontId="1"/>
  </si>
  <si>
    <t>第16表　　　福　　祉</t>
    <rPh sb="0" eb="1">
      <t>ダイ</t>
    </rPh>
    <rPh sb="3" eb="4">
      <t>ヒョウ</t>
    </rPh>
    <rPh sb="7" eb="8">
      <t>フク</t>
    </rPh>
    <rPh sb="10" eb="11">
      <t>シ</t>
    </rPh>
    <phoneticPr fontId="1"/>
  </si>
  <si>
    <t>事　　　業</t>
    <rPh sb="0" eb="1">
      <t>コト</t>
    </rPh>
    <rPh sb="4" eb="5">
      <t>ギョウ</t>
    </rPh>
    <phoneticPr fontId="1"/>
  </si>
  <si>
    <t>第16表（続）　　　福　　祉</t>
    <rPh sb="0" eb="1">
      <t>ダイ</t>
    </rPh>
    <rPh sb="3" eb="4">
      <t>ヒョウ</t>
    </rPh>
    <rPh sb="5" eb="6">
      <t>ゾク</t>
    </rPh>
    <rPh sb="10" eb="11">
      <t>フク</t>
    </rPh>
    <rPh sb="13" eb="14">
      <t>シ</t>
    </rPh>
    <phoneticPr fontId="1"/>
  </si>
  <si>
    <t>特　　　　　　　別　　　　　　支　　　　　　　</t>
    <rPh sb="0" eb="1">
      <t>トク</t>
    </rPh>
    <rPh sb="8" eb="9">
      <t>ベツ</t>
    </rPh>
    <rPh sb="15" eb="16">
      <t>シ</t>
    </rPh>
    <phoneticPr fontId="1"/>
  </si>
  <si>
    <t>　　　　　　給　　　　　　　金</t>
    <rPh sb="6" eb="7">
      <t>キュウ</t>
    </rPh>
    <rPh sb="14" eb="15">
      <t>キン</t>
    </rPh>
    <phoneticPr fontId="1"/>
  </si>
  <si>
    <t>特　別　支　給　金　（　経　過　措　置　分　）</t>
    <rPh sb="0" eb="1">
      <t>トク</t>
    </rPh>
    <rPh sb="2" eb="3">
      <t>ベツ</t>
    </rPh>
    <rPh sb="4" eb="5">
      <t>シ</t>
    </rPh>
    <rPh sb="6" eb="7">
      <t>キュウ</t>
    </rPh>
    <rPh sb="8" eb="9">
      <t>キン</t>
    </rPh>
    <rPh sb="12" eb="13">
      <t>ヘ</t>
    </rPh>
    <rPh sb="14" eb="15">
      <t>カ</t>
    </rPh>
    <rPh sb="16" eb="17">
      <t>ソ</t>
    </rPh>
    <rPh sb="18" eb="19">
      <t>チ</t>
    </rPh>
    <rPh sb="20" eb="21">
      <t>ブン</t>
    </rPh>
    <phoneticPr fontId="1"/>
  </si>
  <si>
    <t>就　学　等　援　護　費</t>
    <rPh sb="0" eb="1">
      <t>シュウ</t>
    </rPh>
    <rPh sb="2" eb="3">
      <t>ガク</t>
    </rPh>
    <rPh sb="4" eb="5">
      <t>ナド</t>
    </rPh>
    <rPh sb="6" eb="7">
      <t>エン</t>
    </rPh>
    <rPh sb="8" eb="9">
      <t>マモル</t>
    </rPh>
    <rPh sb="10" eb="11">
      <t>ヒ</t>
    </rPh>
    <phoneticPr fontId="1"/>
  </si>
  <si>
    <t>脊髄損傷患者等
介護事業　</t>
    <rPh sb="0" eb="2">
      <t>セキズイ</t>
    </rPh>
    <rPh sb="2" eb="4">
      <t>ソンショウ</t>
    </rPh>
    <rPh sb="4" eb="6">
      <t>カンジャ</t>
    </rPh>
    <rPh sb="6" eb="7">
      <t>ナド</t>
    </rPh>
    <rPh sb="8" eb="10">
      <t>カイゴ</t>
    </rPh>
    <rPh sb="10" eb="12">
      <t>ジギョウ</t>
    </rPh>
    <phoneticPr fontId="1"/>
  </si>
  <si>
    <t>高額医療費
貸付事業</t>
    <rPh sb="0" eb="2">
      <t>コウガク</t>
    </rPh>
    <rPh sb="2" eb="5">
      <t>イリョウヒ</t>
    </rPh>
    <rPh sb="6" eb="8">
      <t>カシツケ</t>
    </rPh>
    <rPh sb="8" eb="10">
      <t>ジギョウ</t>
    </rPh>
    <phoneticPr fontId="1"/>
  </si>
  <si>
    <t>出産費
貸付事業</t>
    <rPh sb="0" eb="2">
      <t>シュッサン</t>
    </rPh>
    <rPh sb="2" eb="3">
      <t>ヒ</t>
    </rPh>
    <rPh sb="4" eb="6">
      <t>カシツケ</t>
    </rPh>
    <rPh sb="6" eb="8">
      <t>ジギョウ</t>
    </rPh>
    <phoneticPr fontId="1"/>
  </si>
  <si>
    <t>整形外科療養事業</t>
    <rPh sb="0" eb="2">
      <t>セイケイ</t>
    </rPh>
    <rPh sb="2" eb="4">
      <t>ゲカ</t>
    </rPh>
    <rPh sb="4" eb="6">
      <t>リョウヨウ</t>
    </rPh>
    <rPh sb="6" eb="8">
      <t>ジギョウ</t>
    </rPh>
    <phoneticPr fontId="1"/>
  </si>
  <si>
    <t>無線医療助言事業</t>
    <rPh sb="0" eb="2">
      <t>ムセン</t>
    </rPh>
    <rPh sb="2" eb="4">
      <t>イリョウ</t>
    </rPh>
    <rPh sb="4" eb="6">
      <t>ジョゲン</t>
    </rPh>
    <rPh sb="6" eb="8">
      <t>ジギョウ</t>
    </rPh>
    <phoneticPr fontId="1"/>
  </si>
  <si>
    <t>保養事業</t>
    <rPh sb="0" eb="2">
      <t>ホヨウ</t>
    </rPh>
    <rPh sb="2" eb="4">
      <t>ジギョウ</t>
    </rPh>
    <phoneticPr fontId="1"/>
  </si>
  <si>
    <t>契約保養施設
利用補助事業</t>
    <rPh sb="0" eb="2">
      <t>ケイヤク</t>
    </rPh>
    <rPh sb="2" eb="4">
      <t>ホヨウ</t>
    </rPh>
    <rPh sb="4" eb="6">
      <t>シセツ</t>
    </rPh>
    <rPh sb="7" eb="9">
      <t>リヨウ</t>
    </rPh>
    <rPh sb="9" eb="11">
      <t>ホジョ</t>
    </rPh>
    <rPh sb="11" eb="13">
      <t>ジギョウ</t>
    </rPh>
    <phoneticPr fontId="1"/>
  </si>
  <si>
    <t>旅行代理店を活用した
保養施設利用補助事業</t>
    <rPh sb="0" eb="2">
      <t>リョコウ</t>
    </rPh>
    <rPh sb="2" eb="4">
      <t>ダイリ</t>
    </rPh>
    <rPh sb="4" eb="5">
      <t>テン</t>
    </rPh>
    <rPh sb="6" eb="8">
      <t>カツヨウ</t>
    </rPh>
    <rPh sb="11" eb="13">
      <t>ホヨウ</t>
    </rPh>
    <rPh sb="13" eb="15">
      <t>シセツ</t>
    </rPh>
    <rPh sb="15" eb="17">
      <t>リヨウ</t>
    </rPh>
    <rPh sb="17" eb="19">
      <t>ホジョ</t>
    </rPh>
    <rPh sb="19" eb="21">
      <t>ジギョウ</t>
    </rPh>
    <phoneticPr fontId="1"/>
  </si>
  <si>
    <t>休業特別支給金</t>
    <rPh sb="0" eb="2">
      <t>キュウギョウ</t>
    </rPh>
    <rPh sb="2" eb="4">
      <t>トクベツ</t>
    </rPh>
    <rPh sb="4" eb="6">
      <t>シキュウ</t>
    </rPh>
    <rPh sb="6" eb="7">
      <t>キン</t>
    </rPh>
    <phoneticPr fontId="1"/>
  </si>
  <si>
    <t>予後特別支給金</t>
    <rPh sb="0" eb="2">
      <t>ヨゴ</t>
    </rPh>
    <rPh sb="2" eb="4">
      <t>トクベツ</t>
    </rPh>
    <rPh sb="4" eb="6">
      <t>シキュウ</t>
    </rPh>
    <rPh sb="6" eb="7">
      <t>キン</t>
    </rPh>
    <phoneticPr fontId="1"/>
  </si>
  <si>
    <t>障害特別支給金</t>
    <rPh sb="0" eb="2">
      <t>ショウガイ</t>
    </rPh>
    <rPh sb="2" eb="4">
      <t>トクベツ</t>
    </rPh>
    <rPh sb="4" eb="6">
      <t>シキュウ</t>
    </rPh>
    <rPh sb="6" eb="7">
      <t>キン</t>
    </rPh>
    <phoneticPr fontId="1"/>
  </si>
  <si>
    <t>遺族特別支給金</t>
    <rPh sb="0" eb="2">
      <t>イゾク</t>
    </rPh>
    <rPh sb="2" eb="4">
      <t>トクベツ</t>
    </rPh>
    <rPh sb="4" eb="6">
      <t>シキュウ</t>
    </rPh>
    <rPh sb="6" eb="7">
      <t>キン</t>
    </rPh>
    <phoneticPr fontId="1"/>
  </si>
  <si>
    <t>経過的特別支給金</t>
    <rPh sb="0" eb="3">
      <t>ケイカテキ</t>
    </rPh>
    <rPh sb="3" eb="5">
      <t>トクベツ</t>
    </rPh>
    <rPh sb="5" eb="7">
      <t>シキュウ</t>
    </rPh>
    <rPh sb="7" eb="8">
      <t>キン</t>
    </rPh>
    <phoneticPr fontId="1"/>
  </si>
  <si>
    <t>傷病手当特別支給金</t>
    <rPh sb="0" eb="2">
      <t>ショウビョウ</t>
    </rPh>
    <rPh sb="2" eb="4">
      <t>テアテ</t>
    </rPh>
    <rPh sb="4" eb="6">
      <t>トクベツ</t>
    </rPh>
    <rPh sb="6" eb="8">
      <t>シキュウ</t>
    </rPh>
    <rPh sb="8" eb="9">
      <t>キン</t>
    </rPh>
    <phoneticPr fontId="1"/>
  </si>
  <si>
    <t>第一種特別支給金</t>
    <rPh sb="0" eb="1">
      <t>ダイ</t>
    </rPh>
    <rPh sb="1" eb="3">
      <t>イッシュ</t>
    </rPh>
    <rPh sb="3" eb="5">
      <t>トクベツ</t>
    </rPh>
    <rPh sb="5" eb="7">
      <t>シキュウ</t>
    </rPh>
    <rPh sb="7" eb="8">
      <t>キン</t>
    </rPh>
    <phoneticPr fontId="1"/>
  </si>
  <si>
    <t>第二種特別支給金</t>
    <rPh sb="0" eb="1">
      <t>ダイ</t>
    </rPh>
    <rPh sb="1" eb="2">
      <t>２</t>
    </rPh>
    <rPh sb="2" eb="3">
      <t>シュ</t>
    </rPh>
    <rPh sb="3" eb="5">
      <t>トクベツ</t>
    </rPh>
    <rPh sb="5" eb="7">
      <t>シキュウ</t>
    </rPh>
    <rPh sb="7" eb="8">
      <t>キン</t>
    </rPh>
    <phoneticPr fontId="1"/>
  </si>
  <si>
    <t>就学援護費</t>
    <rPh sb="0" eb="2">
      <t>シュウガク</t>
    </rPh>
    <rPh sb="2" eb="4">
      <t>エンゴ</t>
    </rPh>
    <rPh sb="4" eb="5">
      <t>ヒ</t>
    </rPh>
    <phoneticPr fontId="1"/>
  </si>
  <si>
    <t>就労保育援護費</t>
    <rPh sb="0" eb="2">
      <t>シュウロウ</t>
    </rPh>
    <rPh sb="2" eb="4">
      <t>ホイク</t>
    </rPh>
    <rPh sb="4" eb="6">
      <t>エンゴ</t>
    </rPh>
    <rPh sb="6" eb="7">
      <t>ヒ</t>
    </rPh>
    <phoneticPr fontId="1"/>
  </si>
  <si>
    <t>診療</t>
    <rPh sb="0" eb="2">
      <t>シンリョウ</t>
    </rPh>
    <phoneticPr fontId="1"/>
  </si>
  <si>
    <t>義肢等の支給・修理</t>
    <rPh sb="0" eb="2">
      <t>ギシ</t>
    </rPh>
    <rPh sb="2" eb="3">
      <t>ナド</t>
    </rPh>
    <rPh sb="4" eb="6">
      <t>シキュウ</t>
    </rPh>
    <rPh sb="7" eb="9">
      <t>シュウリ</t>
    </rPh>
    <phoneticPr fontId="1"/>
  </si>
  <si>
    <t>移送</t>
    <rPh sb="0" eb="2">
      <t>イソウ</t>
    </rPh>
    <phoneticPr fontId="1"/>
  </si>
  <si>
    <t>眼鏡等の支給</t>
    <rPh sb="0" eb="2">
      <t>メガネ</t>
    </rPh>
    <rPh sb="2" eb="3">
      <t>ナド</t>
    </rPh>
    <rPh sb="4" eb="6">
      <t>シキュウ</t>
    </rPh>
    <phoneticPr fontId="1"/>
  </si>
  <si>
    <t>宿泊利用補助</t>
    <rPh sb="0" eb="2">
      <t>シュクハク</t>
    </rPh>
    <rPh sb="2" eb="4">
      <t>リヨウ</t>
    </rPh>
    <rPh sb="4" eb="6">
      <t>ホジョ</t>
    </rPh>
    <phoneticPr fontId="1"/>
  </si>
  <si>
    <t>日帰り入浴利用補助</t>
    <rPh sb="0" eb="2">
      <t>ヒガエ</t>
    </rPh>
    <rPh sb="3" eb="5">
      <t>ニュウヨク</t>
    </rPh>
    <rPh sb="5" eb="7">
      <t>リヨウ</t>
    </rPh>
    <rPh sb="7" eb="9">
      <t>ホジョ</t>
    </rPh>
    <phoneticPr fontId="1"/>
  </si>
  <si>
    <t>障害</t>
    <rPh sb="0" eb="2">
      <t>ショウガイ</t>
    </rPh>
    <phoneticPr fontId="1"/>
  </si>
  <si>
    <t>遺族</t>
    <rPh sb="0" eb="2">
      <t>イゾク</t>
    </rPh>
    <phoneticPr fontId="1"/>
  </si>
  <si>
    <t>通信数</t>
    <rPh sb="0" eb="2">
      <t>ツウシン</t>
    </rPh>
    <rPh sb="2" eb="3">
      <t>スウ</t>
    </rPh>
    <phoneticPr fontId="1"/>
  </si>
  <si>
    <t>出動件数</t>
    <rPh sb="0" eb="2">
      <t>シュツドウ</t>
    </rPh>
    <rPh sb="2" eb="4">
      <t>ケンスウ</t>
    </rPh>
    <phoneticPr fontId="1"/>
  </si>
  <si>
    <t>利用宿泊数</t>
    <rPh sb="0" eb="2">
      <t>リヨウ</t>
    </rPh>
    <rPh sb="2" eb="4">
      <t>シュクハク</t>
    </rPh>
    <rPh sb="4" eb="5">
      <t>スウ</t>
    </rPh>
    <phoneticPr fontId="1"/>
  </si>
  <si>
    <t>利用数</t>
    <rPh sb="0" eb="2">
      <t>リヨウ</t>
    </rPh>
    <rPh sb="2" eb="3">
      <t>スウ</t>
    </rPh>
    <phoneticPr fontId="1"/>
  </si>
  <si>
    <t>第１表　　適　　　用</t>
    <phoneticPr fontId="1"/>
  </si>
  <si>
    <t>状　　　況</t>
    <rPh sb="0" eb="1">
      <t>ジョウ</t>
    </rPh>
    <rPh sb="4" eb="5">
      <t>キョウ</t>
    </rPh>
    <phoneticPr fontId="1"/>
  </si>
  <si>
    <t>第１表（続）　適　　　用</t>
    <rPh sb="4" eb="5">
      <t>ゾク</t>
    </rPh>
    <phoneticPr fontId="1"/>
  </si>
  <si>
    <t>都道府県別</t>
    <rPh sb="0" eb="4">
      <t>トドウフケン</t>
    </rPh>
    <rPh sb="4" eb="5">
      <t>ベツ</t>
    </rPh>
    <phoneticPr fontId="1"/>
  </si>
  <si>
    <t>船　　舶　　所　　有　　者　　数</t>
    <rPh sb="0" eb="1">
      <t>フネ</t>
    </rPh>
    <rPh sb="3" eb="4">
      <t>ハク</t>
    </rPh>
    <rPh sb="6" eb="7">
      <t>ショ</t>
    </rPh>
    <rPh sb="9" eb="10">
      <t>ユウ</t>
    </rPh>
    <rPh sb="12" eb="13">
      <t>シャ</t>
    </rPh>
    <rPh sb="15" eb="16">
      <t>スウ</t>
    </rPh>
    <phoneticPr fontId="1"/>
  </si>
  <si>
    <t>　　　　　　　　　被　　　　　　　保　　　　　　　険　　　　　</t>
    <rPh sb="9" eb="10">
      <t>ヒ</t>
    </rPh>
    <rPh sb="17" eb="18">
      <t>タモツ</t>
    </rPh>
    <rPh sb="25" eb="26">
      <t>ケン</t>
    </rPh>
    <phoneticPr fontId="1"/>
  </si>
  <si>
    <t>年 度 平 均　
被保険者数
(含任意継続)</t>
    <rPh sb="0" eb="1">
      <t>ネン</t>
    </rPh>
    <rPh sb="2" eb="3">
      <t>ド</t>
    </rPh>
    <rPh sb="4" eb="5">
      <t>ヒラ</t>
    </rPh>
    <rPh sb="6" eb="7">
      <t>ヒトシ</t>
    </rPh>
    <rPh sb="9" eb="13">
      <t>ヒホケンシャ</t>
    </rPh>
    <rPh sb="13" eb="14">
      <t>スウ</t>
    </rPh>
    <rPh sb="16" eb="17">
      <t>フク</t>
    </rPh>
    <rPh sb="17" eb="19">
      <t>ニンイ</t>
    </rPh>
    <rPh sb="19" eb="21">
      <t>ケイゾク</t>
    </rPh>
    <phoneticPr fontId="1"/>
  </si>
  <si>
    <t>標　　　準　　　報　　　酬　　　月　　　額　　　の　　　平　　　均</t>
    <rPh sb="0" eb="1">
      <t>シルベ</t>
    </rPh>
    <rPh sb="4" eb="5">
      <t>ジュン</t>
    </rPh>
    <rPh sb="8" eb="9">
      <t>ホウ</t>
    </rPh>
    <rPh sb="12" eb="13">
      <t>シュウ</t>
    </rPh>
    <rPh sb="16" eb="17">
      <t>ツキ</t>
    </rPh>
    <rPh sb="20" eb="21">
      <t>ガク</t>
    </rPh>
    <rPh sb="28" eb="29">
      <t>ヒラ</t>
    </rPh>
    <rPh sb="32" eb="33">
      <t>ヒトシ</t>
    </rPh>
    <phoneticPr fontId="1"/>
  </si>
  <si>
    <t>　　　　　　　　　　　被　　　　保　　　　険　</t>
    <rPh sb="11" eb="12">
      <t>ヒ</t>
    </rPh>
    <rPh sb="16" eb="17">
      <t>タモツ</t>
    </rPh>
    <rPh sb="21" eb="22">
      <t>ケン</t>
    </rPh>
    <phoneticPr fontId="1"/>
  </si>
  <si>
    <t>　　者　　　数</t>
    <rPh sb="2" eb="3">
      <t>シャ</t>
    </rPh>
    <rPh sb="6" eb="7">
      <t>スウ</t>
    </rPh>
    <phoneticPr fontId="1"/>
  </si>
  <si>
    <t>標　　準　　報　　酬　　月　　額　　の　　平　　均</t>
    <rPh sb="0" eb="1">
      <t>シルベ</t>
    </rPh>
    <rPh sb="3" eb="4">
      <t>ジュン</t>
    </rPh>
    <rPh sb="6" eb="7">
      <t>ホウ</t>
    </rPh>
    <rPh sb="9" eb="10">
      <t>シュウ</t>
    </rPh>
    <rPh sb="12" eb="13">
      <t>ツキ</t>
    </rPh>
    <rPh sb="15" eb="16">
      <t>ガク</t>
    </rPh>
    <rPh sb="21" eb="22">
      <t>ヒラ</t>
    </rPh>
    <rPh sb="24" eb="25">
      <t>ヒトシ</t>
    </rPh>
    <phoneticPr fontId="1"/>
  </si>
  <si>
    <t>　　　　　　　　　強　　　　　　　制　　　　　　　適　　　　　</t>
    <rPh sb="9" eb="10">
      <t>ツヨシ</t>
    </rPh>
    <rPh sb="17" eb="18">
      <t>セイ</t>
    </rPh>
    <rPh sb="25" eb="26">
      <t>テキ</t>
    </rPh>
    <phoneticPr fontId="1"/>
  </si>
  <si>
    <t xml:space="preserve">    用</t>
    <rPh sb="4" eb="5">
      <t>ヨウ</t>
    </rPh>
    <phoneticPr fontId="1"/>
  </si>
  <si>
    <t>強　　　　　制　　　　　適　　　　　用</t>
    <rPh sb="0" eb="1">
      <t>ツヨシ</t>
    </rPh>
    <rPh sb="6" eb="7">
      <t>セイ</t>
    </rPh>
    <rPh sb="12" eb="13">
      <t>テキ</t>
    </rPh>
    <rPh sb="18" eb="19">
      <t>ヨウ</t>
    </rPh>
    <phoneticPr fontId="1"/>
  </si>
  <si>
    <t>　　　　　　　　　　　強　　　　制　　</t>
    <rPh sb="11" eb="12">
      <t>ツヨシ</t>
    </rPh>
    <rPh sb="16" eb="17">
      <t>セイ</t>
    </rPh>
    <phoneticPr fontId="1"/>
  </si>
  <si>
    <t xml:space="preserve">  　適 　　 用</t>
    <rPh sb="3" eb="4">
      <t>テキ</t>
    </rPh>
    <rPh sb="8" eb="9">
      <t>ヨウ</t>
    </rPh>
    <phoneticPr fontId="1"/>
  </si>
  <si>
    <t>強　　　制　　　適　　　用</t>
    <rPh sb="0" eb="1">
      <t>ツヨシ</t>
    </rPh>
    <rPh sb="4" eb="5">
      <t>セイ</t>
    </rPh>
    <rPh sb="8" eb="9">
      <t>テキ</t>
    </rPh>
    <rPh sb="12" eb="13">
      <t>ヨウ</t>
    </rPh>
    <phoneticPr fontId="1"/>
  </si>
  <si>
    <t>育児休業（再掲）</t>
    <rPh sb="0" eb="2">
      <t>イクジ</t>
    </rPh>
    <rPh sb="2" eb="4">
      <t>キュウギョウ</t>
    </rPh>
    <rPh sb="5" eb="7">
      <t>サイケイ</t>
    </rPh>
    <phoneticPr fontId="1"/>
  </si>
  <si>
    <t>総　　　　数</t>
    <rPh sb="0" eb="1">
      <t>ソウ</t>
    </rPh>
    <rPh sb="5" eb="6">
      <t>スウ</t>
    </rPh>
    <phoneticPr fontId="1"/>
  </si>
  <si>
    <t>北　 海 　道</t>
    <rPh sb="0" eb="1">
      <t>キタ</t>
    </rPh>
    <rPh sb="3" eb="4">
      <t>ウミ</t>
    </rPh>
    <rPh sb="6" eb="7">
      <t>ミチ</t>
    </rPh>
    <phoneticPr fontId="1"/>
  </si>
  <si>
    <t>青　　　　森</t>
    <rPh sb="0" eb="1">
      <t>アオ</t>
    </rPh>
    <rPh sb="5" eb="6">
      <t>モリ</t>
    </rPh>
    <phoneticPr fontId="1"/>
  </si>
  <si>
    <t>岩　　　　手</t>
    <rPh sb="0" eb="1">
      <t>イワ</t>
    </rPh>
    <rPh sb="5" eb="6">
      <t>テ</t>
    </rPh>
    <phoneticPr fontId="1"/>
  </si>
  <si>
    <t>宮　　　　城</t>
    <rPh sb="0" eb="1">
      <t>ミヤ</t>
    </rPh>
    <rPh sb="5" eb="6">
      <t>シロ</t>
    </rPh>
    <phoneticPr fontId="1"/>
  </si>
  <si>
    <t>秋　　　　田</t>
    <rPh sb="0" eb="1">
      <t>アキ</t>
    </rPh>
    <rPh sb="5" eb="6">
      <t>タ</t>
    </rPh>
    <phoneticPr fontId="1"/>
  </si>
  <si>
    <t>山　　　　形</t>
    <rPh sb="0" eb="1">
      <t>ヤマ</t>
    </rPh>
    <rPh sb="5" eb="6">
      <t>カタチ</t>
    </rPh>
    <phoneticPr fontId="1"/>
  </si>
  <si>
    <t>福　　　　島</t>
    <rPh sb="0" eb="1">
      <t>フク</t>
    </rPh>
    <rPh sb="5" eb="6">
      <t>シマ</t>
    </rPh>
    <phoneticPr fontId="1"/>
  </si>
  <si>
    <t>茨　　　　城</t>
    <rPh sb="0" eb="1">
      <t>イバラ</t>
    </rPh>
    <rPh sb="5" eb="6">
      <t>シロ</t>
    </rPh>
    <phoneticPr fontId="1"/>
  </si>
  <si>
    <t>栃　　　　木</t>
    <rPh sb="0" eb="1">
      <t>トチ</t>
    </rPh>
    <rPh sb="5" eb="6">
      <t>キ</t>
    </rPh>
    <phoneticPr fontId="1"/>
  </si>
  <si>
    <t>群　　　　馬</t>
    <rPh sb="0" eb="1">
      <t>グン</t>
    </rPh>
    <rPh sb="5" eb="6">
      <t>ウマ</t>
    </rPh>
    <phoneticPr fontId="1"/>
  </si>
  <si>
    <t>埼　　　　玉</t>
    <rPh sb="0" eb="1">
      <t>サキ</t>
    </rPh>
    <rPh sb="5" eb="6">
      <t>タマ</t>
    </rPh>
    <phoneticPr fontId="1"/>
  </si>
  <si>
    <t>千　　　　葉</t>
    <rPh sb="0" eb="1">
      <t>セン</t>
    </rPh>
    <rPh sb="5" eb="6">
      <t>ハ</t>
    </rPh>
    <phoneticPr fontId="1"/>
  </si>
  <si>
    <t>東　　　　京</t>
    <rPh sb="0" eb="1">
      <t>ヒガシ</t>
    </rPh>
    <rPh sb="5" eb="6">
      <t>キョウ</t>
    </rPh>
    <phoneticPr fontId="1"/>
  </si>
  <si>
    <t>神　 奈　 川</t>
    <rPh sb="0" eb="1">
      <t>カミ</t>
    </rPh>
    <rPh sb="3" eb="4">
      <t>ナ</t>
    </rPh>
    <rPh sb="6" eb="7">
      <t>カワ</t>
    </rPh>
    <phoneticPr fontId="1"/>
  </si>
  <si>
    <t>新　　　　潟</t>
    <rPh sb="0" eb="1">
      <t>シン</t>
    </rPh>
    <rPh sb="5" eb="6">
      <t>カタ</t>
    </rPh>
    <phoneticPr fontId="1"/>
  </si>
  <si>
    <t>富　　　　山</t>
    <rPh sb="0" eb="1">
      <t>トミ</t>
    </rPh>
    <rPh sb="5" eb="6">
      <t>ヤマ</t>
    </rPh>
    <phoneticPr fontId="1"/>
  </si>
  <si>
    <t>石　　　　川</t>
    <rPh sb="0" eb="1">
      <t>イシ</t>
    </rPh>
    <rPh sb="5" eb="6">
      <t>カワ</t>
    </rPh>
    <phoneticPr fontId="1"/>
  </si>
  <si>
    <t>福　　　　井</t>
    <rPh sb="0" eb="1">
      <t>フク</t>
    </rPh>
    <rPh sb="5" eb="6">
      <t>イ</t>
    </rPh>
    <phoneticPr fontId="1"/>
  </si>
  <si>
    <t>山　　　　梨</t>
    <rPh sb="0" eb="1">
      <t>ヤマ</t>
    </rPh>
    <rPh sb="5" eb="6">
      <t>ナシ</t>
    </rPh>
    <phoneticPr fontId="1"/>
  </si>
  <si>
    <t>長　　　　野</t>
    <rPh sb="0" eb="1">
      <t>ナガ</t>
    </rPh>
    <rPh sb="5" eb="6">
      <t>ノ</t>
    </rPh>
    <phoneticPr fontId="1"/>
  </si>
  <si>
    <t>岐　　　　阜</t>
    <rPh sb="0" eb="1">
      <t>チマタ</t>
    </rPh>
    <rPh sb="5" eb="6">
      <t>ユタカ</t>
    </rPh>
    <phoneticPr fontId="1"/>
  </si>
  <si>
    <t>静　　　　岡</t>
    <rPh sb="0" eb="1">
      <t>セイ</t>
    </rPh>
    <rPh sb="5" eb="6">
      <t>オカ</t>
    </rPh>
    <phoneticPr fontId="1"/>
  </si>
  <si>
    <t>愛　　　　知</t>
    <rPh sb="0" eb="1">
      <t>アイ</t>
    </rPh>
    <rPh sb="5" eb="6">
      <t>チ</t>
    </rPh>
    <phoneticPr fontId="1"/>
  </si>
  <si>
    <t>三　　　　重</t>
    <rPh sb="0" eb="1">
      <t>サン</t>
    </rPh>
    <rPh sb="5" eb="6">
      <t>ジュウ</t>
    </rPh>
    <phoneticPr fontId="1"/>
  </si>
  <si>
    <t>滋　　　　賀</t>
    <rPh sb="0" eb="1">
      <t>シゲル</t>
    </rPh>
    <rPh sb="5" eb="6">
      <t>ガ</t>
    </rPh>
    <phoneticPr fontId="1"/>
  </si>
  <si>
    <t>京　　　　都</t>
    <rPh sb="0" eb="1">
      <t>キョウ</t>
    </rPh>
    <rPh sb="5" eb="6">
      <t>ト</t>
    </rPh>
    <phoneticPr fontId="1"/>
  </si>
  <si>
    <t>大　　　　阪</t>
    <rPh sb="0" eb="1">
      <t>ダイ</t>
    </rPh>
    <rPh sb="5" eb="6">
      <t>サカ</t>
    </rPh>
    <phoneticPr fontId="1"/>
  </si>
  <si>
    <t>兵　　　　庫</t>
    <rPh sb="0" eb="1">
      <t>ヘイ</t>
    </rPh>
    <rPh sb="5" eb="6">
      <t>コ</t>
    </rPh>
    <phoneticPr fontId="1"/>
  </si>
  <si>
    <t>奈　　　　良</t>
    <rPh sb="0" eb="1">
      <t>ナ</t>
    </rPh>
    <rPh sb="5" eb="6">
      <t>リョウ</t>
    </rPh>
    <phoneticPr fontId="1"/>
  </si>
  <si>
    <t>和　 歌 　山</t>
    <rPh sb="0" eb="1">
      <t>ワ</t>
    </rPh>
    <rPh sb="3" eb="4">
      <t>ウタ</t>
    </rPh>
    <rPh sb="6" eb="7">
      <t>ヤマ</t>
    </rPh>
    <phoneticPr fontId="1"/>
  </si>
  <si>
    <t>鳥　　　　取</t>
    <rPh sb="0" eb="1">
      <t>トリ</t>
    </rPh>
    <rPh sb="5" eb="6">
      <t>トリ</t>
    </rPh>
    <phoneticPr fontId="1"/>
  </si>
  <si>
    <t>島　　　　根</t>
    <rPh sb="0" eb="1">
      <t>シマ</t>
    </rPh>
    <rPh sb="5" eb="6">
      <t>ネ</t>
    </rPh>
    <phoneticPr fontId="1"/>
  </si>
  <si>
    <t>岡　　　　山</t>
    <rPh sb="0" eb="1">
      <t>オカ</t>
    </rPh>
    <rPh sb="5" eb="6">
      <t>ヤマ</t>
    </rPh>
    <phoneticPr fontId="1"/>
  </si>
  <si>
    <t>広　　　　島</t>
    <rPh sb="0" eb="1">
      <t>ヒロ</t>
    </rPh>
    <rPh sb="5" eb="6">
      <t>シマ</t>
    </rPh>
    <phoneticPr fontId="1"/>
  </si>
  <si>
    <t>山　　　　口</t>
    <rPh sb="0" eb="1">
      <t>ヤマ</t>
    </rPh>
    <rPh sb="5" eb="6">
      <t>クチ</t>
    </rPh>
    <phoneticPr fontId="1"/>
  </si>
  <si>
    <t>徳　　　　島</t>
    <rPh sb="0" eb="1">
      <t>トク</t>
    </rPh>
    <rPh sb="5" eb="6">
      <t>シマ</t>
    </rPh>
    <phoneticPr fontId="1"/>
  </si>
  <si>
    <t>香　　　　川</t>
    <rPh sb="0" eb="1">
      <t>カオリ</t>
    </rPh>
    <rPh sb="5" eb="6">
      <t>カワ</t>
    </rPh>
    <phoneticPr fontId="1"/>
  </si>
  <si>
    <t>愛　　　　媛</t>
    <rPh sb="0" eb="1">
      <t>アイ</t>
    </rPh>
    <rPh sb="5" eb="6">
      <t>ヒメ</t>
    </rPh>
    <phoneticPr fontId="1"/>
  </si>
  <si>
    <t>高　　　　知</t>
    <rPh sb="0" eb="1">
      <t>コウ</t>
    </rPh>
    <rPh sb="5" eb="6">
      <t>チ</t>
    </rPh>
    <phoneticPr fontId="1"/>
  </si>
  <si>
    <t>福　　　　岡</t>
    <rPh sb="0" eb="1">
      <t>フク</t>
    </rPh>
    <rPh sb="5" eb="6">
      <t>オカ</t>
    </rPh>
    <phoneticPr fontId="1"/>
  </si>
  <si>
    <t>佐　　　　賀</t>
    <rPh sb="0" eb="1">
      <t>タスク</t>
    </rPh>
    <rPh sb="5" eb="6">
      <t>ガ</t>
    </rPh>
    <phoneticPr fontId="1"/>
  </si>
  <si>
    <t>長　　　　崎</t>
    <rPh sb="0" eb="1">
      <t>ナガ</t>
    </rPh>
    <rPh sb="5" eb="6">
      <t>ザキ</t>
    </rPh>
    <phoneticPr fontId="1"/>
  </si>
  <si>
    <t>熊　　　　本</t>
    <rPh sb="0" eb="1">
      <t>クマ</t>
    </rPh>
    <rPh sb="5" eb="6">
      <t>ホン</t>
    </rPh>
    <phoneticPr fontId="1"/>
  </si>
  <si>
    <t>大　　　　分</t>
    <rPh sb="0" eb="1">
      <t>ダイ</t>
    </rPh>
    <rPh sb="5" eb="6">
      <t>ブン</t>
    </rPh>
    <phoneticPr fontId="1"/>
  </si>
  <si>
    <t>宮　　　　崎</t>
    <rPh sb="0" eb="1">
      <t>ミヤ</t>
    </rPh>
    <rPh sb="5" eb="6">
      <t>ザキ</t>
    </rPh>
    <phoneticPr fontId="1"/>
  </si>
  <si>
    <t>鹿　 児　 島</t>
    <rPh sb="0" eb="1">
      <t>シカ</t>
    </rPh>
    <rPh sb="3" eb="4">
      <t>コ</t>
    </rPh>
    <rPh sb="6" eb="7">
      <t>シマ</t>
    </rPh>
    <phoneticPr fontId="1"/>
  </si>
  <si>
    <t>沖　　　　縄</t>
    <rPh sb="0" eb="1">
      <t>オキ</t>
    </rPh>
    <rPh sb="5" eb="6">
      <t>ナワ</t>
    </rPh>
    <phoneticPr fontId="1"/>
  </si>
  <si>
    <t>　注1　「船舶所有者数」欄において、同一船舶所有者で、二以上の異なる種類の船舶を有する者は、それぞれ該当する</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phoneticPr fontId="1"/>
  </si>
  <si>
    <t>船舶種別欄に含め「総数」欄には１として計上してあるため、内訳を合計したものは総数と一致しない。</t>
    <rPh sb="9" eb="11">
      <t>ソウスウ</t>
    </rPh>
    <rPh sb="12" eb="13">
      <t>ラン</t>
    </rPh>
    <rPh sb="19" eb="21">
      <t>ケイジョウ</t>
    </rPh>
    <rPh sb="28" eb="30">
      <t>ウチワケ</t>
    </rPh>
    <rPh sb="31" eb="33">
      <t>ゴウケイ</t>
    </rPh>
    <rPh sb="38" eb="40">
      <t>ソウスウ</t>
    </rPh>
    <rPh sb="41" eb="43">
      <t>イッチ</t>
    </rPh>
    <phoneticPr fontId="1"/>
  </si>
  <si>
    <t>　注2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1"/>
  </si>
  <si>
    <t>第２表　　賞　　与</t>
    <rPh sb="5" eb="6">
      <t>ショウ</t>
    </rPh>
    <rPh sb="8" eb="9">
      <t>アタエ</t>
    </rPh>
    <phoneticPr fontId="1"/>
  </si>
  <si>
    <t>支　　払　　状　　況</t>
    <rPh sb="0" eb="1">
      <t>シ</t>
    </rPh>
    <rPh sb="3" eb="4">
      <t>バライ</t>
    </rPh>
    <rPh sb="6" eb="7">
      <t>ジョウ</t>
    </rPh>
    <rPh sb="9" eb="10">
      <t>キョウ</t>
    </rPh>
    <phoneticPr fontId="1"/>
  </si>
  <si>
    <t>被　　保　　険　　者　　数</t>
    <rPh sb="0" eb="1">
      <t>ヒ</t>
    </rPh>
    <rPh sb="3" eb="4">
      <t>タモツ</t>
    </rPh>
    <rPh sb="6" eb="7">
      <t>ケン</t>
    </rPh>
    <rPh sb="9" eb="10">
      <t>シャ</t>
    </rPh>
    <rPh sb="12" eb="13">
      <t>スウ</t>
    </rPh>
    <phoneticPr fontId="1"/>
  </si>
  <si>
    <t>汽　船　等</t>
    <rPh sb="0" eb="1">
      <t>キ</t>
    </rPh>
    <rPh sb="2" eb="3">
      <t>フネ</t>
    </rPh>
    <rPh sb="4" eb="5">
      <t>ナド</t>
    </rPh>
    <phoneticPr fontId="1"/>
  </si>
  <si>
    <t>　注1　被保険者数は、賞与を受給した被保険者の人数である。</t>
    <rPh sb="1" eb="2">
      <t>チュウ</t>
    </rPh>
    <rPh sb="4" eb="8">
      <t>ヒホケンシャ</t>
    </rPh>
    <rPh sb="8" eb="9">
      <t>スウ</t>
    </rPh>
    <rPh sb="11" eb="13">
      <t>ショウヨ</t>
    </rPh>
    <rPh sb="14" eb="16">
      <t>ジュキュウ</t>
    </rPh>
    <rPh sb="18" eb="22">
      <t>ヒホケンシャ</t>
    </rPh>
    <rPh sb="23" eb="25">
      <t>ニンズ</t>
    </rPh>
    <phoneticPr fontId="1"/>
  </si>
  <si>
    <t>第３表　　被保険者数・被扶養者数及び扶養率</t>
    <rPh sb="0" eb="1">
      <t>ダイ</t>
    </rPh>
    <rPh sb="2" eb="3">
      <t>ヒョウ</t>
    </rPh>
    <rPh sb="5" eb="9">
      <t>ヒホケンシャ</t>
    </rPh>
    <rPh sb="9" eb="10">
      <t>スウ</t>
    </rPh>
    <rPh sb="11" eb="15">
      <t>ヒフヨウシャ</t>
    </rPh>
    <rPh sb="15" eb="16">
      <t>スウ</t>
    </rPh>
    <rPh sb="16" eb="17">
      <t>オヨ</t>
    </rPh>
    <rPh sb="18" eb="20">
      <t>フヨウ</t>
    </rPh>
    <rPh sb="20" eb="21">
      <t>リツ</t>
    </rPh>
    <phoneticPr fontId="1"/>
  </si>
  <si>
    <t>（年度末現在）</t>
    <rPh sb="1" eb="3">
      <t>ネンド</t>
    </rPh>
    <rPh sb="3" eb="4">
      <t>マツ</t>
    </rPh>
    <rPh sb="4" eb="6">
      <t>ゲンザイ</t>
    </rPh>
    <phoneticPr fontId="1"/>
  </si>
  <si>
    <t>　注　被保険者数については、職務外給付の対象ではない75歳以上の者を含まない。</t>
    <rPh sb="1" eb="2">
      <t>チュウ</t>
    </rPh>
    <rPh sb="3" eb="7">
      <t>ヒホケンシャ</t>
    </rPh>
    <rPh sb="7" eb="8">
      <t>スウ</t>
    </rPh>
    <rPh sb="14" eb="16">
      <t>ショクム</t>
    </rPh>
    <rPh sb="16" eb="17">
      <t>ガイ</t>
    </rPh>
    <rPh sb="17" eb="19">
      <t>キュウフ</t>
    </rPh>
    <rPh sb="20" eb="22">
      <t>タイショウ</t>
    </rPh>
    <rPh sb="28" eb="29">
      <t>サイ</t>
    </rPh>
    <rPh sb="29" eb="31">
      <t>イジョウ</t>
    </rPh>
    <rPh sb="32" eb="33">
      <t>モノ</t>
    </rPh>
    <rPh sb="34" eb="35">
      <t>フク</t>
    </rPh>
    <phoneticPr fontId="1"/>
  </si>
  <si>
    <t>第４表　　被保険者数・被扶養者数年齢別内訳</t>
    <rPh sb="0" eb="1">
      <t>ダイ</t>
    </rPh>
    <rPh sb="2" eb="3">
      <t>ヒョウ</t>
    </rPh>
    <rPh sb="5" eb="9">
      <t>ヒホケンシャ</t>
    </rPh>
    <rPh sb="9" eb="10">
      <t>スウ</t>
    </rPh>
    <rPh sb="11" eb="15">
      <t>ヒフヨウシャ</t>
    </rPh>
    <rPh sb="15" eb="16">
      <t>スウ</t>
    </rPh>
    <rPh sb="16" eb="18">
      <t>ネンレイ</t>
    </rPh>
    <rPh sb="18" eb="19">
      <t>ベツ</t>
    </rPh>
    <rPh sb="19" eb="21">
      <t>ウチワケ</t>
    </rPh>
    <phoneticPr fontId="1"/>
  </si>
  <si>
    <t>第４表（続）　被保険者数・被扶養者数年齢別内訳</t>
    <rPh sb="0" eb="1">
      <t>ダイ</t>
    </rPh>
    <rPh sb="2" eb="3">
      <t>ヒョウ</t>
    </rPh>
    <rPh sb="4" eb="5">
      <t>ツヅ</t>
    </rPh>
    <rPh sb="7" eb="11">
      <t>ヒホケンシャ</t>
    </rPh>
    <rPh sb="11" eb="12">
      <t>スウ</t>
    </rPh>
    <rPh sb="13" eb="17">
      <t>ヒフヨウシャ</t>
    </rPh>
    <rPh sb="17" eb="18">
      <t>スウ</t>
    </rPh>
    <rPh sb="18" eb="20">
      <t>ネンレイ</t>
    </rPh>
    <rPh sb="20" eb="21">
      <t>ベツ</t>
    </rPh>
    <rPh sb="21" eb="23">
      <t>ウチワケ</t>
    </rPh>
    <phoneticPr fontId="1"/>
  </si>
  <si>
    <t>被　　　　　　保　　　　　　険　　　　　　者　　　　　　　数</t>
    <rPh sb="0" eb="1">
      <t>ヒ</t>
    </rPh>
    <rPh sb="7" eb="8">
      <t>タモツ</t>
    </rPh>
    <rPh sb="14" eb="15">
      <t>ケン</t>
    </rPh>
    <rPh sb="21" eb="22">
      <t>シャ</t>
    </rPh>
    <rPh sb="29" eb="30">
      <t>スウ</t>
    </rPh>
    <phoneticPr fontId="1"/>
  </si>
  <si>
    <t>被　　　　　　　扶　　　　　　　養　　　　　　者　　　　　　　数</t>
    <rPh sb="0" eb="1">
      <t>ヒ</t>
    </rPh>
    <rPh sb="8" eb="9">
      <t>タモツ</t>
    </rPh>
    <rPh sb="16" eb="17">
      <t>マモル</t>
    </rPh>
    <rPh sb="23" eb="24">
      <t>シャ</t>
    </rPh>
    <rPh sb="31" eb="32">
      <t>スウ</t>
    </rPh>
    <phoneticPr fontId="1"/>
  </si>
  <si>
    <t>年　　　　　齢　　　　　別　　　　　内　　　　　訳</t>
    <rPh sb="0" eb="1">
      <t>ネン</t>
    </rPh>
    <rPh sb="6" eb="7">
      <t>トシ</t>
    </rPh>
    <rPh sb="12" eb="13">
      <t>ベツ</t>
    </rPh>
    <rPh sb="18" eb="19">
      <t>ウチ</t>
    </rPh>
    <rPh sb="24" eb="25">
      <t>ヤク</t>
    </rPh>
    <phoneticPr fontId="1"/>
  </si>
  <si>
    <t>総　　数</t>
    <rPh sb="0" eb="1">
      <t>ソウ</t>
    </rPh>
    <rPh sb="3" eb="4">
      <t>スウ</t>
    </rPh>
    <phoneticPr fontId="1"/>
  </si>
  <si>
    <t>年　　　　　　　齢　　　　　　　別　　　　　　　内　　　　　　　訳</t>
    <rPh sb="0" eb="1">
      <t>ネン</t>
    </rPh>
    <rPh sb="8" eb="9">
      <t>トシ</t>
    </rPh>
    <rPh sb="16" eb="17">
      <t>ベツ</t>
    </rPh>
    <rPh sb="24" eb="25">
      <t>ウチ</t>
    </rPh>
    <rPh sb="32" eb="33">
      <t>ヤク</t>
    </rPh>
    <phoneticPr fontId="1"/>
  </si>
  <si>
    <t>70歳未満</t>
    <rPh sb="2" eb="5">
      <t>サイミマン</t>
    </rPh>
    <phoneticPr fontId="1"/>
  </si>
  <si>
    <t>高齢受給者（一般）</t>
    <rPh sb="0" eb="2">
      <t>コウレイ</t>
    </rPh>
    <rPh sb="2" eb="5">
      <t>ジュキュウシャ</t>
    </rPh>
    <rPh sb="6" eb="8">
      <t>イッパン</t>
    </rPh>
    <phoneticPr fontId="1"/>
  </si>
  <si>
    <t>高齢受給者
（現役並み所得者）</t>
    <rPh sb="0" eb="2">
      <t>コウレイ</t>
    </rPh>
    <rPh sb="2" eb="5">
      <t>ジュキュウシャ</t>
    </rPh>
    <rPh sb="7" eb="9">
      <t>ゲンエキ</t>
    </rPh>
    <rPh sb="9" eb="10">
      <t>ナ</t>
    </rPh>
    <rPh sb="11" eb="13">
      <t>ショトク</t>
    </rPh>
    <rPh sb="13" eb="14">
      <t>シャ</t>
    </rPh>
    <phoneticPr fontId="1"/>
  </si>
  <si>
    <t>義務教育就学以上
７０歳未満</t>
    <rPh sb="0" eb="2">
      <t>ギム</t>
    </rPh>
    <rPh sb="2" eb="4">
      <t>キョウイク</t>
    </rPh>
    <rPh sb="4" eb="6">
      <t>シュウガク</t>
    </rPh>
    <rPh sb="6" eb="8">
      <t>イジョウ</t>
    </rPh>
    <rPh sb="11" eb="12">
      <t>サイ</t>
    </rPh>
    <rPh sb="12" eb="14">
      <t>ミマン</t>
    </rPh>
    <phoneticPr fontId="1"/>
  </si>
  <si>
    <t>第５表　　保　険　給　付</t>
    <phoneticPr fontId="1"/>
  </si>
  <si>
    <t>第５表（続）　保　険　給　付</t>
    <rPh sb="4" eb="5">
      <t>ツヅ</t>
    </rPh>
    <phoneticPr fontId="1"/>
  </si>
  <si>
    <t>第５表（続）　保　険　給　付</t>
    <rPh sb="2" eb="3">
      <t>ヒョウ</t>
    </rPh>
    <rPh sb="4" eb="5">
      <t>ツヅ</t>
    </rPh>
    <phoneticPr fontId="1"/>
  </si>
  <si>
    <t>加　入　者　総　計</t>
    <rPh sb="0" eb="1">
      <t>カ</t>
    </rPh>
    <rPh sb="2" eb="3">
      <t>イ</t>
    </rPh>
    <rPh sb="4" eb="5">
      <t>シャ</t>
    </rPh>
    <rPh sb="6" eb="7">
      <t>ソウ</t>
    </rPh>
    <rPh sb="8" eb="9">
      <t>ケイ</t>
    </rPh>
    <phoneticPr fontId="1"/>
  </si>
  <si>
    <t>被　　　　　　　　　　　　扶　　　　　　　　　　　養　</t>
    <rPh sb="0" eb="1">
      <t>ヒ</t>
    </rPh>
    <rPh sb="13" eb="14">
      <t>タモツ</t>
    </rPh>
    <rPh sb="25" eb="26">
      <t>マモル</t>
    </rPh>
    <phoneticPr fontId="1"/>
  </si>
  <si>
    <t>　　　　　　　　　　　者　　　　　　　　　　　分</t>
    <rPh sb="11" eb="12">
      <t>シャ</t>
    </rPh>
    <rPh sb="23" eb="24">
      <t>ブン</t>
    </rPh>
    <phoneticPr fontId="1"/>
  </si>
  <si>
    <t>　　　　高　　　　　　　齢</t>
    <rPh sb="4" eb="5">
      <t>コウ</t>
    </rPh>
    <rPh sb="12" eb="13">
      <t>トシ</t>
    </rPh>
    <phoneticPr fontId="1"/>
  </si>
  <si>
    <t>受　　　　　　給　　　　　　者　　　　　　分　　　　　（一　　　　　　　　般）</t>
    <rPh sb="0" eb="1">
      <t>ウケ</t>
    </rPh>
    <rPh sb="7" eb="8">
      <t>キュウ</t>
    </rPh>
    <rPh sb="14" eb="15">
      <t>シャ</t>
    </rPh>
    <rPh sb="21" eb="22">
      <t>ブン</t>
    </rPh>
    <rPh sb="28" eb="29">
      <t>イチ</t>
    </rPh>
    <rPh sb="37" eb="38">
      <t>ハン</t>
    </rPh>
    <phoneticPr fontId="1"/>
  </si>
  <si>
    <t>受　　　　　給　　　　　　者　　　　　　分　　　　　（現　　　　役　　　　並　　　　み　　　　所　　　　得　　　　者）</t>
    <rPh sb="0" eb="1">
      <t>ウケ</t>
    </rPh>
    <rPh sb="6" eb="7">
      <t>キュウ</t>
    </rPh>
    <rPh sb="13" eb="14">
      <t>シャ</t>
    </rPh>
    <rPh sb="20" eb="21">
      <t>ブン</t>
    </rPh>
    <rPh sb="27" eb="28">
      <t>ウツツ</t>
    </rPh>
    <rPh sb="32" eb="33">
      <t>ヤク</t>
    </rPh>
    <rPh sb="37" eb="38">
      <t>ナ</t>
    </rPh>
    <rPh sb="47" eb="48">
      <t>ショ</t>
    </rPh>
    <rPh sb="52" eb="53">
      <t>エ</t>
    </rPh>
    <rPh sb="57" eb="58">
      <t>モノ</t>
    </rPh>
    <phoneticPr fontId="1"/>
  </si>
  <si>
    <t>高　　齢　　受　　給　　者　　分　　（現　　役　　並　　み　　所　　得　　者）</t>
    <rPh sb="0" eb="1">
      <t>コウ</t>
    </rPh>
    <rPh sb="3" eb="4">
      <t>トシ</t>
    </rPh>
    <rPh sb="6" eb="7">
      <t>ウケ</t>
    </rPh>
    <rPh sb="9" eb="10">
      <t>キュウ</t>
    </rPh>
    <rPh sb="12" eb="13">
      <t>シャ</t>
    </rPh>
    <rPh sb="15" eb="16">
      <t>ブン</t>
    </rPh>
    <rPh sb="19" eb="20">
      <t>ゲン</t>
    </rPh>
    <rPh sb="22" eb="23">
      <t>エキ</t>
    </rPh>
    <rPh sb="25" eb="26">
      <t>ナ</t>
    </rPh>
    <rPh sb="31" eb="32">
      <t>ショ</t>
    </rPh>
    <rPh sb="34" eb="35">
      <t>エ</t>
    </rPh>
    <rPh sb="37" eb="38">
      <t>シャ</t>
    </rPh>
    <phoneticPr fontId="1"/>
  </si>
  <si>
    <t>　　　療　　 　　 　　費</t>
    <rPh sb="3" eb="4">
      <t>イヤス</t>
    </rPh>
    <rPh sb="12" eb="13">
      <t>ヒ</t>
    </rPh>
    <phoneticPr fontId="1"/>
  </si>
  <si>
    <t>　　療</t>
    <rPh sb="2" eb="3">
      <t>イヤス</t>
    </rPh>
    <phoneticPr fontId="1"/>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1"/>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1"/>
  </si>
  <si>
    <t>（再 掲）義務教育就学前</t>
    <rPh sb="1" eb="2">
      <t>サイ</t>
    </rPh>
    <rPh sb="3" eb="4">
      <t>ケイ</t>
    </rPh>
    <rPh sb="5" eb="7">
      <t>ギム</t>
    </rPh>
    <rPh sb="7" eb="9">
      <t>キョウイク</t>
    </rPh>
    <rPh sb="9" eb="11">
      <t>シュウガク</t>
    </rPh>
    <rPh sb="11" eb="12">
      <t>マエ</t>
    </rPh>
    <phoneticPr fontId="1"/>
  </si>
  <si>
    <t>※高額療養費の入院分については、その他分として計上している。</t>
    <phoneticPr fontId="1"/>
  </si>
  <si>
    <t>※高額療養費の入院分については、その他分として計上している</t>
  </si>
  <si>
    <t>第６表　　保　　険　　給</t>
  </si>
  <si>
    <t>第６表（続）　　保　　険　　給</t>
    <rPh sb="4" eb="5">
      <t>ツヅ</t>
    </rPh>
    <phoneticPr fontId="1"/>
  </si>
  <si>
    <t>第６表（続）　　保　　険　　給　　諸　　率</t>
    <rPh sb="4" eb="5">
      <t>ツヅ</t>
    </rPh>
    <rPh sb="17" eb="18">
      <t>ショ</t>
    </rPh>
    <rPh sb="20" eb="21">
      <t>リツ</t>
    </rPh>
    <phoneticPr fontId="1"/>
  </si>
  <si>
    <t>（高齢受給者分（現役並み所得者））</t>
    <rPh sb="1" eb="3">
      <t>コウレイ</t>
    </rPh>
    <rPh sb="3" eb="6">
      <t>ジュキュウシャ</t>
    </rPh>
    <rPh sb="6" eb="7">
      <t>ブン</t>
    </rPh>
    <phoneticPr fontId="1"/>
  </si>
  <si>
    <t>　　　分　　　　　　　　　　（現　　　　　役　　　　　並　　　　　み　　　　　所　　　　　得　　　　　者）</t>
    <rPh sb="3" eb="4">
      <t>ブン</t>
    </rPh>
    <rPh sb="15" eb="16">
      <t>ゲン</t>
    </rPh>
    <rPh sb="21" eb="22">
      <t>エキ</t>
    </rPh>
    <rPh sb="27" eb="28">
      <t>ナミ</t>
    </rPh>
    <rPh sb="39" eb="40">
      <t>ショ</t>
    </rPh>
    <rPh sb="45" eb="46">
      <t>エ</t>
    </rPh>
    <rPh sb="51" eb="52">
      <t>シャ</t>
    </rPh>
    <phoneticPr fontId="1"/>
  </si>
  <si>
    <r>
      <t xml:space="preserve">高齢受給者分
</t>
    </r>
    <r>
      <rPr>
        <sz val="8"/>
        <color theme="1"/>
        <rFont val="ＭＳ 明朝"/>
        <family val="1"/>
        <charset val="128"/>
      </rPr>
      <t>（現役並み所得者）</t>
    </r>
    <rPh sb="0" eb="2">
      <t>コウレイ</t>
    </rPh>
    <rPh sb="2" eb="5">
      <t>ジュキュウシャ</t>
    </rPh>
    <rPh sb="5" eb="6">
      <t>ブン</t>
    </rPh>
    <phoneticPr fontId="1"/>
  </si>
  <si>
    <t>　　　　　手　　　　当　　　　金</t>
    <rPh sb="5" eb="6">
      <t>テ</t>
    </rPh>
    <rPh sb="10" eb="11">
      <t>トウ</t>
    </rPh>
    <rPh sb="15" eb="16">
      <t>キン</t>
    </rPh>
    <phoneticPr fontId="1"/>
  </si>
  <si>
    <t>第７表　　特定疾病療養受療証交付数</t>
    <phoneticPr fontId="17"/>
  </si>
  <si>
    <t>都道府県別</t>
    <rPh sb="0" eb="4">
      <t>トドウフケン</t>
    </rPh>
    <rPh sb="4" eb="5">
      <t>ベツ</t>
    </rPh>
    <phoneticPr fontId="17"/>
  </si>
  <si>
    <t>返　　　納　　　数</t>
    <phoneticPr fontId="17"/>
  </si>
  <si>
    <t>年度末現在有効受療証数</t>
    <phoneticPr fontId="17"/>
  </si>
  <si>
    <t>北海道</t>
    <rPh sb="0" eb="3">
      <t>ホッカイドウ</t>
    </rPh>
    <phoneticPr fontId="1"/>
  </si>
  <si>
    <t>青森</t>
    <rPh sb="0" eb="2">
      <t>アオモリ</t>
    </rPh>
    <phoneticPr fontId="1"/>
  </si>
  <si>
    <t>岩手</t>
    <rPh sb="0" eb="2">
      <t>イワテ</t>
    </rPh>
    <phoneticPr fontId="1"/>
  </si>
  <si>
    <t>宮城</t>
    <rPh sb="0" eb="2">
      <t>ミヤギ</t>
    </rPh>
    <phoneticPr fontId="1"/>
  </si>
  <si>
    <t>秋田</t>
    <rPh sb="0" eb="2">
      <t>アキタ</t>
    </rPh>
    <phoneticPr fontId="1"/>
  </si>
  <si>
    <t>山形</t>
    <rPh sb="0" eb="2">
      <t>ヤマガタ</t>
    </rPh>
    <phoneticPr fontId="1"/>
  </si>
  <si>
    <t>福島</t>
    <rPh sb="0" eb="2">
      <t>フクシマ</t>
    </rPh>
    <phoneticPr fontId="1"/>
  </si>
  <si>
    <t>茨城</t>
    <rPh sb="0" eb="2">
      <t>イバラキ</t>
    </rPh>
    <phoneticPr fontId="1"/>
  </si>
  <si>
    <t>栃木</t>
    <rPh sb="0" eb="2">
      <t>トチギ</t>
    </rPh>
    <phoneticPr fontId="1"/>
  </si>
  <si>
    <t>群馬</t>
    <rPh sb="0" eb="2">
      <t>グンマ</t>
    </rPh>
    <phoneticPr fontId="1"/>
  </si>
  <si>
    <t>埼玉</t>
    <rPh sb="0" eb="2">
      <t>サイタマ</t>
    </rPh>
    <phoneticPr fontId="1"/>
  </si>
  <si>
    <t>千葉</t>
    <rPh sb="0" eb="2">
      <t>チバ</t>
    </rPh>
    <phoneticPr fontId="1"/>
  </si>
  <si>
    <t>東京</t>
    <rPh sb="0" eb="2">
      <t>トウキョウ</t>
    </rPh>
    <phoneticPr fontId="1"/>
  </si>
  <si>
    <t>神奈川</t>
    <rPh sb="0" eb="3">
      <t>カナガワ</t>
    </rPh>
    <phoneticPr fontId="1"/>
  </si>
  <si>
    <t>新潟</t>
    <rPh sb="0" eb="2">
      <t>ニイガタ</t>
    </rPh>
    <phoneticPr fontId="1"/>
  </si>
  <si>
    <t>富山</t>
    <rPh sb="0" eb="2">
      <t>トヤマ</t>
    </rPh>
    <phoneticPr fontId="1"/>
  </si>
  <si>
    <t>石川</t>
    <rPh sb="0" eb="2">
      <t>イシカワ</t>
    </rPh>
    <phoneticPr fontId="1"/>
  </si>
  <si>
    <t>福井</t>
    <rPh sb="0" eb="2">
      <t>フクイ</t>
    </rPh>
    <phoneticPr fontId="1"/>
  </si>
  <si>
    <t>山梨</t>
    <rPh sb="0" eb="2">
      <t>ヤマナシ</t>
    </rPh>
    <phoneticPr fontId="1"/>
  </si>
  <si>
    <t>長野</t>
    <rPh sb="0" eb="2">
      <t>ナガノ</t>
    </rPh>
    <phoneticPr fontId="1"/>
  </si>
  <si>
    <t>岐阜</t>
    <rPh sb="0" eb="2">
      <t>ギフ</t>
    </rPh>
    <phoneticPr fontId="1"/>
  </si>
  <si>
    <t>静岡</t>
    <rPh sb="0" eb="2">
      <t>シズオカ</t>
    </rPh>
    <phoneticPr fontId="1"/>
  </si>
  <si>
    <t>愛知</t>
    <rPh sb="0" eb="2">
      <t>アイチ</t>
    </rPh>
    <phoneticPr fontId="1"/>
  </si>
  <si>
    <t>三重</t>
    <rPh sb="0" eb="2">
      <t>ミエ</t>
    </rPh>
    <phoneticPr fontId="1"/>
  </si>
  <si>
    <t>滋賀</t>
    <rPh sb="0" eb="2">
      <t>シガ</t>
    </rPh>
    <phoneticPr fontId="1"/>
  </si>
  <si>
    <t>京都</t>
    <rPh sb="0" eb="2">
      <t>キョウト</t>
    </rPh>
    <phoneticPr fontId="1"/>
  </si>
  <si>
    <t>大阪</t>
    <rPh sb="0" eb="2">
      <t>オオサカ</t>
    </rPh>
    <phoneticPr fontId="1"/>
  </si>
  <si>
    <t>兵庫</t>
    <rPh sb="0" eb="2">
      <t>ヒョウゴ</t>
    </rPh>
    <phoneticPr fontId="1"/>
  </si>
  <si>
    <t>奈良</t>
    <rPh sb="0" eb="2">
      <t>ナラ</t>
    </rPh>
    <phoneticPr fontId="1"/>
  </si>
  <si>
    <t>和歌山</t>
    <rPh sb="0" eb="3">
      <t>ワカヤマ</t>
    </rPh>
    <phoneticPr fontId="1"/>
  </si>
  <si>
    <t>鳥取</t>
    <rPh sb="0" eb="2">
      <t>トットリ</t>
    </rPh>
    <phoneticPr fontId="1"/>
  </si>
  <si>
    <t>島根</t>
    <rPh sb="0" eb="2">
      <t>シマネ</t>
    </rPh>
    <phoneticPr fontId="1"/>
  </si>
  <si>
    <t>岡山</t>
    <rPh sb="0" eb="2">
      <t>オカヤマ</t>
    </rPh>
    <phoneticPr fontId="1"/>
  </si>
  <si>
    <t>広島</t>
    <rPh sb="0" eb="2">
      <t>ヒロシマ</t>
    </rPh>
    <phoneticPr fontId="1"/>
  </si>
  <si>
    <t>山口</t>
    <rPh sb="0" eb="2">
      <t>ヤマグチ</t>
    </rPh>
    <phoneticPr fontId="1"/>
  </si>
  <si>
    <t>徳島</t>
    <rPh sb="0" eb="2">
      <t>トクシマ</t>
    </rPh>
    <phoneticPr fontId="1"/>
  </si>
  <si>
    <t>香川</t>
    <rPh sb="0" eb="2">
      <t>カガワ</t>
    </rPh>
    <phoneticPr fontId="1"/>
  </si>
  <si>
    <t>愛媛</t>
    <rPh sb="0" eb="2">
      <t>エヒメ</t>
    </rPh>
    <phoneticPr fontId="1"/>
  </si>
  <si>
    <t>高知</t>
    <rPh sb="0" eb="2">
      <t>コウチ</t>
    </rPh>
    <phoneticPr fontId="1"/>
  </si>
  <si>
    <t>福岡</t>
    <rPh sb="0" eb="2">
      <t>フクオカ</t>
    </rPh>
    <phoneticPr fontId="1"/>
  </si>
  <si>
    <t>佐賀</t>
    <rPh sb="0" eb="2">
      <t>サガ</t>
    </rPh>
    <phoneticPr fontId="1"/>
  </si>
  <si>
    <t>長崎</t>
    <rPh sb="0" eb="2">
      <t>ナガサキ</t>
    </rPh>
    <phoneticPr fontId="1"/>
  </si>
  <si>
    <t>熊本</t>
    <rPh sb="0" eb="2">
      <t>クマモト</t>
    </rPh>
    <phoneticPr fontId="1"/>
  </si>
  <si>
    <t>大分</t>
    <rPh sb="0" eb="2">
      <t>オオイタ</t>
    </rPh>
    <phoneticPr fontId="1"/>
  </si>
  <si>
    <t>宮崎</t>
    <rPh sb="0" eb="2">
      <t>ミヤザキ</t>
    </rPh>
    <phoneticPr fontId="1"/>
  </si>
  <si>
    <t>鹿児島</t>
    <rPh sb="0" eb="3">
      <t>カゴシマ</t>
    </rPh>
    <phoneticPr fontId="1"/>
  </si>
  <si>
    <t>沖縄</t>
    <rPh sb="0" eb="2">
      <t>オキナワ</t>
    </rPh>
    <phoneticPr fontId="1"/>
  </si>
  <si>
    <t>第８表　(１)限度額適用・標準負担額認定証交付状況</t>
    <rPh sb="7" eb="9">
      <t>ゲンド</t>
    </rPh>
    <rPh sb="9" eb="10">
      <t>ガク</t>
    </rPh>
    <rPh sb="10" eb="12">
      <t>テキヨウ</t>
    </rPh>
    <rPh sb="13" eb="15">
      <t>ヒョウジュン</t>
    </rPh>
    <rPh sb="15" eb="17">
      <t>フタン</t>
    </rPh>
    <rPh sb="17" eb="18">
      <t>ガク</t>
    </rPh>
    <rPh sb="18" eb="21">
      <t>ニンテイショウ</t>
    </rPh>
    <rPh sb="21" eb="23">
      <t>コウフ</t>
    </rPh>
    <rPh sb="23" eb="25">
      <t>ジョウキョウ</t>
    </rPh>
    <phoneticPr fontId="17"/>
  </si>
  <si>
    <t>第８表　(２)限度額適用認定証交付状況</t>
    <rPh sb="7" eb="9">
      <t>ゲンド</t>
    </rPh>
    <rPh sb="9" eb="10">
      <t>ガク</t>
    </rPh>
    <rPh sb="10" eb="12">
      <t>テキヨウ</t>
    </rPh>
    <rPh sb="12" eb="15">
      <t>ニンテイショウ</t>
    </rPh>
    <rPh sb="15" eb="17">
      <t>コウフ</t>
    </rPh>
    <rPh sb="17" eb="19">
      <t>ジョウキョウ</t>
    </rPh>
    <phoneticPr fontId="17"/>
  </si>
  <si>
    <t>新規交付数</t>
    <phoneticPr fontId="17"/>
  </si>
  <si>
    <t>年度末現在
有効認定証数</t>
    <rPh sb="8" eb="11">
      <t>ニンテイショウ</t>
    </rPh>
    <phoneticPr fontId="17"/>
  </si>
  <si>
    <t>うち長期該当者</t>
    <rPh sb="2" eb="4">
      <t>チョウキ</t>
    </rPh>
    <rPh sb="4" eb="7">
      <t>ガイトウシャ</t>
    </rPh>
    <phoneticPr fontId="17"/>
  </si>
  <si>
    <t>第１表　　年度別月別適用状況</t>
    <rPh sb="5" eb="7">
      <t>ネンド</t>
    </rPh>
    <rPh sb="7" eb="8">
      <t>ベツ</t>
    </rPh>
    <rPh sb="8" eb="10">
      <t>ツキベツ</t>
    </rPh>
    <rPh sb="10" eb="12">
      <t>テキヨウ</t>
    </rPh>
    <rPh sb="12" eb="14">
      <t>ジョウキョウ</t>
    </rPh>
    <phoneticPr fontId="1"/>
  </si>
  <si>
    <t>介護保険</t>
    <rPh sb="0" eb="2">
      <t>カイゴ</t>
    </rPh>
    <rPh sb="2" eb="4">
      <t>ホケン</t>
    </rPh>
    <phoneticPr fontId="1"/>
  </si>
  <si>
    <t>被扶養
者　数</t>
    <rPh sb="0" eb="3">
      <t>ヒフヨウ</t>
    </rPh>
    <rPh sb="5" eb="6">
      <t>シャ</t>
    </rPh>
    <rPh sb="7" eb="8">
      <t>スウ</t>
    </rPh>
    <phoneticPr fontId="1"/>
  </si>
  <si>
    <t>漁船(い)</t>
    <rPh sb="0" eb="2">
      <t>ギョセン</t>
    </rPh>
    <phoneticPr fontId="1"/>
  </si>
  <si>
    <t>漁船(ろ)</t>
    <rPh sb="0" eb="2">
      <t>ギョセン</t>
    </rPh>
    <phoneticPr fontId="1"/>
  </si>
  <si>
    <t>第２表　　都道府県別適用状況</t>
    <rPh sb="5" eb="9">
      <t>トドウフケン</t>
    </rPh>
    <rPh sb="9" eb="10">
      <t>ベツ</t>
    </rPh>
    <rPh sb="10" eb="12">
      <t>テキヨウ</t>
    </rPh>
    <rPh sb="12" eb="14">
      <t>ジョウキョウ</t>
    </rPh>
    <phoneticPr fontId="1"/>
  </si>
  <si>
    <t>第３表　　標準報酬月額別被保険者数</t>
    <phoneticPr fontId="1"/>
  </si>
  <si>
    <t>介護保険</t>
  </si>
  <si>
    <t>令和元年度</t>
    <rPh sb="0" eb="2">
      <t>レイワ</t>
    </rPh>
    <rPh sb="2" eb="4">
      <t>ガンネン</t>
    </rPh>
    <rPh sb="4" eb="5">
      <t>ド</t>
    </rPh>
    <phoneticPr fontId="1"/>
  </si>
  <si>
    <t>　　　　円</t>
    <rPh sb="4" eb="5">
      <t>エン</t>
    </rPh>
    <phoneticPr fontId="1"/>
  </si>
  <si>
    <t>　注．疾病任意継続被保険者は除く。</t>
    <rPh sb="1" eb="2">
      <t>チュウ</t>
    </rPh>
    <rPh sb="3" eb="5">
      <t>シッペイ</t>
    </rPh>
    <rPh sb="5" eb="7">
      <t>ニンイ</t>
    </rPh>
    <rPh sb="7" eb="9">
      <t>ケイゾク</t>
    </rPh>
    <rPh sb="9" eb="13">
      <t>ヒホケンシャ</t>
    </rPh>
    <rPh sb="14" eb="15">
      <t>ノゾ</t>
    </rPh>
    <phoneticPr fontId="1"/>
  </si>
  <si>
    <t>3．標準報酬月額・年間標準賞与額別被保険者数</t>
    <rPh sb="2" eb="4">
      <t>ヒョウジュン</t>
    </rPh>
    <rPh sb="4" eb="6">
      <t>ホウシュウ</t>
    </rPh>
    <rPh sb="6" eb="8">
      <t>ゲツガク</t>
    </rPh>
    <rPh sb="9" eb="11">
      <t>ネンカン</t>
    </rPh>
    <rPh sb="11" eb="13">
      <t>ヒョウジュン</t>
    </rPh>
    <rPh sb="13" eb="15">
      <t>ショウヨ</t>
    </rPh>
    <rPh sb="15" eb="16">
      <t>ガク</t>
    </rPh>
    <rPh sb="16" eb="17">
      <t>ベツ</t>
    </rPh>
    <rPh sb="17" eb="21">
      <t>ヒホケンシャ</t>
    </rPh>
    <rPh sb="21" eb="22">
      <t>スウ</t>
    </rPh>
    <phoneticPr fontId="1"/>
  </si>
  <si>
    <t>（1）標準報酬月額別被保険者数</t>
    <rPh sb="3" eb="5">
      <t>ヒョウジュン</t>
    </rPh>
    <rPh sb="5" eb="7">
      <t>ホウシュウ</t>
    </rPh>
    <rPh sb="7" eb="9">
      <t>ゲツガク</t>
    </rPh>
    <rPh sb="9" eb="10">
      <t>ベツ</t>
    </rPh>
    <rPh sb="10" eb="14">
      <t>ヒホケンシャ</t>
    </rPh>
    <rPh sb="14" eb="15">
      <t>スウ</t>
    </rPh>
    <phoneticPr fontId="1"/>
  </si>
  <si>
    <t>令和4年度</t>
    <rPh sb="0" eb="2">
      <t>レイワ</t>
    </rPh>
    <phoneticPr fontId="1"/>
  </si>
  <si>
    <t>令和4年度</t>
    <rPh sb="0" eb="2">
      <t>レイワ</t>
    </rPh>
    <phoneticPr fontId="4"/>
  </si>
  <si>
    <t>給付総額に
対する割合</t>
    <rPh sb="0" eb="2">
      <t>キュウフ</t>
    </rPh>
    <rPh sb="2" eb="4">
      <t>ソウガク</t>
    </rPh>
    <rPh sb="6" eb="7">
      <t>タイ</t>
    </rPh>
    <rPh sb="9" eb="11">
      <t>ワリアイ</t>
    </rPh>
    <phoneticPr fontId="1"/>
  </si>
  <si>
    <t>令和4年度</t>
    <rPh sb="0" eb="2">
      <t>レイワ</t>
    </rPh>
    <rPh sb="3" eb="5">
      <t>ネンド</t>
    </rPh>
    <phoneticPr fontId="1"/>
  </si>
  <si>
    <t>令和4年度</t>
    <rPh sb="0" eb="2">
      <t>レイワ</t>
    </rPh>
    <rPh sb="3" eb="5">
      <t>ネンド</t>
    </rPh>
    <phoneticPr fontId="4"/>
  </si>
  <si>
    <t>令和4年４月</t>
    <rPh sb="0" eb="2">
      <t>レイワ</t>
    </rPh>
    <rPh sb="3" eb="4">
      <t>ネン</t>
    </rPh>
    <phoneticPr fontId="1"/>
  </si>
  <si>
    <t>令和5年１月</t>
    <rPh sb="0" eb="2">
      <t>レイワ</t>
    </rPh>
    <phoneticPr fontId="1"/>
  </si>
  <si>
    <t>受　　　　　給　　　　　　者　　　　　　分　　　　　（現　　 役　　 並　　 み　　 所　　 得　　 者）</t>
    <rPh sb="0" eb="1">
      <t>ウケ</t>
    </rPh>
    <rPh sb="6" eb="7">
      <t>キュウ</t>
    </rPh>
    <rPh sb="13" eb="14">
      <t>シャ</t>
    </rPh>
    <rPh sb="20" eb="21">
      <t>ブン</t>
    </rPh>
    <rPh sb="27" eb="28">
      <t>ゲン</t>
    </rPh>
    <rPh sb="31" eb="32">
      <t>ヤク</t>
    </rPh>
    <rPh sb="35" eb="36">
      <t>ナミ</t>
    </rPh>
    <rPh sb="43" eb="44">
      <t>ショ</t>
    </rPh>
    <rPh sb="47" eb="48">
      <t>エ</t>
    </rPh>
    <rPh sb="51" eb="52">
      <t>シャ</t>
    </rPh>
    <phoneticPr fontId="1"/>
  </si>
  <si>
    <t>(再　掲） 義　務　教　育　就　学　前</t>
    <rPh sb="1" eb="2">
      <t>サイ</t>
    </rPh>
    <rPh sb="3" eb="4">
      <t>ケイ</t>
    </rPh>
    <rPh sb="6" eb="7">
      <t>ギ</t>
    </rPh>
    <rPh sb="8" eb="9">
      <t>ツトム</t>
    </rPh>
    <rPh sb="10" eb="11">
      <t>キョウ</t>
    </rPh>
    <rPh sb="12" eb="13">
      <t>イク</t>
    </rPh>
    <rPh sb="14" eb="15">
      <t>シュウ</t>
    </rPh>
    <rPh sb="16" eb="17">
      <t>ガク</t>
    </rPh>
    <rPh sb="18" eb="19">
      <t>マエ</t>
    </rPh>
    <phoneticPr fontId="1"/>
  </si>
  <si>
    <t>　　　分　　　　　　　（現　　　　　 役　　　　　 並　　　　　 み　　　　　 所　　　　　 得　　　　　 者）</t>
    <rPh sb="3" eb="4">
      <t>ブン</t>
    </rPh>
    <rPh sb="12" eb="13">
      <t>ゲン</t>
    </rPh>
    <rPh sb="19" eb="20">
      <t>ヤク</t>
    </rPh>
    <rPh sb="26" eb="27">
      <t>ナ</t>
    </rPh>
    <rPh sb="40" eb="41">
      <t>ショ</t>
    </rPh>
    <rPh sb="47" eb="48">
      <t>エ</t>
    </rPh>
    <rPh sb="54" eb="55">
      <t>シャ</t>
    </rPh>
    <phoneticPr fontId="1"/>
  </si>
  <si>
    <r>
      <t xml:space="preserve">高齢受給者分
</t>
    </r>
    <r>
      <rPr>
        <sz val="8"/>
        <color theme="1"/>
        <rFont val="ＭＳ 明朝"/>
        <family val="1"/>
        <charset val="128"/>
      </rPr>
      <t>（現役並み所得者）</t>
    </r>
    <rPh sb="0" eb="2">
      <t>コウレイ</t>
    </rPh>
    <rPh sb="2" eb="5">
      <t>ジュキュウシャ</t>
    </rPh>
    <rPh sb="5" eb="6">
      <t>ブン</t>
    </rPh>
    <rPh sb="8" eb="10">
      <t>ゲンエキ</t>
    </rPh>
    <rPh sb="10" eb="11">
      <t>ナ</t>
    </rPh>
    <rPh sb="12" eb="14">
      <t>ショトク</t>
    </rPh>
    <rPh sb="14" eb="15">
      <t>シャ</t>
    </rPh>
    <phoneticPr fontId="1"/>
  </si>
  <si>
    <t>経過措置により、船員保険の職務上給付（労災保険相当分）が労災保険に統合された平成22年1月以降においても、新法の給付基準で</t>
    <rPh sb="0" eb="2">
      <t>ケイカ</t>
    </rPh>
    <rPh sb="2" eb="4">
      <t>ソチ</t>
    </rPh>
    <rPh sb="8" eb="10">
      <t>センイン</t>
    </rPh>
    <rPh sb="10" eb="12">
      <t>ホケン</t>
    </rPh>
    <rPh sb="13" eb="15">
      <t>ショクム</t>
    </rPh>
    <rPh sb="15" eb="16">
      <t>ジョウ</t>
    </rPh>
    <rPh sb="16" eb="18">
      <t>キュウフ</t>
    </rPh>
    <rPh sb="19" eb="21">
      <t>ロウサイ</t>
    </rPh>
    <rPh sb="21" eb="23">
      <t>ホケン</t>
    </rPh>
    <rPh sb="23" eb="26">
      <t>ソウトウブン</t>
    </rPh>
    <rPh sb="28" eb="30">
      <t>ロウサイ</t>
    </rPh>
    <rPh sb="30" eb="32">
      <t>ホケン</t>
    </rPh>
    <rPh sb="33" eb="35">
      <t>トウゴウ</t>
    </rPh>
    <rPh sb="38" eb="40">
      <t>ヘイセイ</t>
    </rPh>
    <rPh sb="42" eb="43">
      <t>ネン</t>
    </rPh>
    <rPh sb="44" eb="45">
      <t>ガツ</t>
    </rPh>
    <rPh sb="45" eb="47">
      <t>イコウ</t>
    </rPh>
    <rPh sb="53" eb="55">
      <t>シンポウ</t>
    </rPh>
    <rPh sb="56" eb="58">
      <t>キュウフ</t>
    </rPh>
    <rPh sb="58" eb="60">
      <t>キジュン</t>
    </rPh>
    <phoneticPr fontId="1"/>
  </si>
  <si>
    <t>　　全国健康保険協会が支給するものである。[経過的職務上給付]</t>
    <rPh sb="8" eb="10">
      <t>キョウカイ</t>
    </rPh>
    <rPh sb="11" eb="13">
      <t>シキュウ</t>
    </rPh>
    <rPh sb="22" eb="25">
      <t>ケイカテキ</t>
    </rPh>
    <rPh sb="25" eb="27">
      <t>ショクム</t>
    </rPh>
    <rPh sb="27" eb="28">
      <t>ジョウ</t>
    </rPh>
    <rPh sb="28" eb="30">
      <t>キュウフ</t>
    </rPh>
    <phoneticPr fontId="1"/>
  </si>
  <si>
    <t>注1　平成22年1月以降の新法に基づく障害手当金、遺族一時金及びその他の一時金は、平成21年12月以前に発生した職務上の災害による</t>
    <rPh sb="0" eb="1">
      <t>チュウ</t>
    </rPh>
    <rPh sb="3" eb="5">
      <t>ヘイセイ</t>
    </rPh>
    <rPh sb="7" eb="8">
      <t>ネン</t>
    </rPh>
    <rPh sb="9" eb="10">
      <t>ガツ</t>
    </rPh>
    <rPh sb="10" eb="12">
      <t>イコウ</t>
    </rPh>
    <rPh sb="13" eb="15">
      <t>シンポウ</t>
    </rPh>
    <rPh sb="16" eb="17">
      <t>モト</t>
    </rPh>
    <rPh sb="19" eb="21">
      <t>ショウガイ</t>
    </rPh>
    <rPh sb="21" eb="23">
      <t>テアテ</t>
    </rPh>
    <rPh sb="23" eb="24">
      <t>キン</t>
    </rPh>
    <rPh sb="25" eb="27">
      <t>イゾク</t>
    </rPh>
    <rPh sb="27" eb="30">
      <t>イチジキン</t>
    </rPh>
    <rPh sb="30" eb="31">
      <t>オヨ</t>
    </rPh>
    <rPh sb="34" eb="35">
      <t>タ</t>
    </rPh>
    <rPh sb="36" eb="39">
      <t>イチジキン</t>
    </rPh>
    <rPh sb="41" eb="43">
      <t>ヘイセイ</t>
    </rPh>
    <rPh sb="45" eb="46">
      <t>ネン</t>
    </rPh>
    <rPh sb="48" eb="49">
      <t>ガツ</t>
    </rPh>
    <rPh sb="49" eb="51">
      <t>イゼン</t>
    </rPh>
    <rPh sb="52" eb="54">
      <t>ハッセイ</t>
    </rPh>
    <rPh sb="56" eb="58">
      <t>ショクム</t>
    </rPh>
    <rPh sb="58" eb="59">
      <t>ジョウ</t>
    </rPh>
    <rPh sb="60" eb="62">
      <t>サイガイ</t>
    </rPh>
    <phoneticPr fontId="1"/>
  </si>
  <si>
    <t>注1　新々法に基づく障害手当金、遺族一時金及びその他の一時金は、平成22年1月以降に発生した職務上の災害による障害及び死亡につ</t>
    <rPh sb="0" eb="1">
      <t>チュウ</t>
    </rPh>
    <rPh sb="3" eb="5">
      <t>シンシン</t>
    </rPh>
    <rPh sb="5" eb="6">
      <t>ホウ</t>
    </rPh>
    <rPh sb="7" eb="8">
      <t>モト</t>
    </rPh>
    <rPh sb="10" eb="12">
      <t>ショウガイ</t>
    </rPh>
    <rPh sb="12" eb="14">
      <t>テアテ</t>
    </rPh>
    <rPh sb="14" eb="15">
      <t>キン</t>
    </rPh>
    <rPh sb="16" eb="18">
      <t>イゾク</t>
    </rPh>
    <rPh sb="18" eb="21">
      <t>イチジキン</t>
    </rPh>
    <rPh sb="21" eb="22">
      <t>オヨ</t>
    </rPh>
    <rPh sb="25" eb="26">
      <t>タ</t>
    </rPh>
    <rPh sb="27" eb="30">
      <t>イチジキン</t>
    </rPh>
    <rPh sb="32" eb="34">
      <t>ヘイセイ</t>
    </rPh>
    <rPh sb="36" eb="37">
      <t>ネン</t>
    </rPh>
    <rPh sb="38" eb="39">
      <t>ガツ</t>
    </rPh>
    <rPh sb="39" eb="41">
      <t>イコウ</t>
    </rPh>
    <rPh sb="42" eb="44">
      <t>ハッセイ</t>
    </rPh>
    <rPh sb="46" eb="48">
      <t>ショクム</t>
    </rPh>
    <rPh sb="48" eb="49">
      <t>ジョウ</t>
    </rPh>
    <rPh sb="50" eb="52">
      <t>サイガイ</t>
    </rPh>
    <rPh sb="55" eb="57">
      <t>ショウガイ</t>
    </rPh>
    <rPh sb="57" eb="58">
      <t>オヨ</t>
    </rPh>
    <rPh sb="59" eb="61">
      <t>シボウ</t>
    </rPh>
    <phoneticPr fontId="1"/>
  </si>
  <si>
    <t>　障害及び死亡が支給事由であり、経過措置により、船員保険の職務上給付（労災保険相当分）が労災保険に統合された平成22年1月以</t>
    <rPh sb="1" eb="3">
      <t>ショウガイ</t>
    </rPh>
    <rPh sb="3" eb="4">
      <t>オヨ</t>
    </rPh>
    <rPh sb="5" eb="7">
      <t>シボウ</t>
    </rPh>
    <rPh sb="8" eb="10">
      <t>シキュウ</t>
    </rPh>
    <rPh sb="10" eb="12">
      <t>ジユウ</t>
    </rPh>
    <rPh sb="16" eb="18">
      <t>ケイカ</t>
    </rPh>
    <rPh sb="18" eb="20">
      <t>ソチ</t>
    </rPh>
    <rPh sb="24" eb="26">
      <t>センイン</t>
    </rPh>
    <rPh sb="26" eb="28">
      <t>ホケン</t>
    </rPh>
    <rPh sb="29" eb="31">
      <t>ショクム</t>
    </rPh>
    <rPh sb="31" eb="32">
      <t>ジョウ</t>
    </rPh>
    <rPh sb="32" eb="34">
      <t>キュウフ</t>
    </rPh>
    <rPh sb="35" eb="37">
      <t>ロウサイ</t>
    </rPh>
    <rPh sb="37" eb="39">
      <t>ホケン</t>
    </rPh>
    <rPh sb="39" eb="42">
      <t>ソウトウブン</t>
    </rPh>
    <rPh sb="44" eb="46">
      <t>ロウサイ</t>
    </rPh>
    <rPh sb="46" eb="48">
      <t>ホケン</t>
    </rPh>
    <rPh sb="49" eb="51">
      <t>トウゴウ</t>
    </rPh>
    <rPh sb="54" eb="56">
      <t>ヘイセイ</t>
    </rPh>
    <rPh sb="58" eb="59">
      <t>ネン</t>
    </rPh>
    <rPh sb="60" eb="61">
      <t>ガツ</t>
    </rPh>
    <rPh sb="61" eb="62">
      <t>イ</t>
    </rPh>
    <phoneticPr fontId="1"/>
  </si>
  <si>
    <t>　いて、労災保険の上乗せとして支給するものである。[職務上上乗せ給付]</t>
    <rPh sb="4" eb="6">
      <t>ロウサイ</t>
    </rPh>
    <rPh sb="6" eb="8">
      <t>ホケン</t>
    </rPh>
    <rPh sb="9" eb="11">
      <t>ウワノ</t>
    </rPh>
    <rPh sb="15" eb="17">
      <t>シキュウ</t>
    </rPh>
    <rPh sb="26" eb="28">
      <t>ショクム</t>
    </rPh>
    <rPh sb="28" eb="29">
      <t>ジョウ</t>
    </rPh>
    <rPh sb="29" eb="31">
      <t>ウワノ</t>
    </rPh>
    <rPh sb="32" eb="34">
      <t>キュウフ</t>
    </rPh>
    <phoneticPr fontId="1"/>
  </si>
  <si>
    <t>　降においても、新法の給付基準で全国健康保険協会が支給するものである。[経過的職務上給付]</t>
    <rPh sb="1" eb="2">
      <t>オ</t>
    </rPh>
    <rPh sb="8" eb="10">
      <t>シンポウ</t>
    </rPh>
    <rPh sb="11" eb="13">
      <t>キュウフ</t>
    </rPh>
    <rPh sb="13" eb="15">
      <t>キジュン</t>
    </rPh>
    <rPh sb="16" eb="18">
      <t>ゼンコク</t>
    </rPh>
    <rPh sb="18" eb="20">
      <t>ケンコウ</t>
    </rPh>
    <rPh sb="20" eb="22">
      <t>ホケン</t>
    </rPh>
    <rPh sb="22" eb="24">
      <t>キョウカイ</t>
    </rPh>
    <rPh sb="25" eb="27">
      <t>シキュウ</t>
    </rPh>
    <rPh sb="36" eb="39">
      <t>ケイカテキ</t>
    </rPh>
    <rPh sb="39" eb="41">
      <t>ショクム</t>
    </rPh>
    <rPh sb="41" eb="42">
      <t>ジョウ</t>
    </rPh>
    <rPh sb="42" eb="44">
      <t>キュウフ</t>
    </rPh>
    <phoneticPr fontId="1"/>
  </si>
  <si>
    <t>注2 「その他の一時金」は、障害差額一時金、障害年金差額一時金、障害前払一時金、遺族年金差額一時金、遺族前払一時金の合計である。</t>
    <rPh sb="0" eb="1">
      <t>チュウ</t>
    </rPh>
    <rPh sb="6" eb="7">
      <t>タ</t>
    </rPh>
    <rPh sb="8" eb="11">
      <t>イチジキン</t>
    </rPh>
    <rPh sb="14" eb="16">
      <t>ショウガイ</t>
    </rPh>
    <rPh sb="16" eb="18">
      <t>サガク</t>
    </rPh>
    <rPh sb="18" eb="21">
      <t>イチジキン</t>
    </rPh>
    <rPh sb="22" eb="24">
      <t>ショウガイ</t>
    </rPh>
    <rPh sb="24" eb="26">
      <t>ネンキン</t>
    </rPh>
    <rPh sb="26" eb="28">
      <t>サガク</t>
    </rPh>
    <rPh sb="28" eb="31">
      <t>イチジキン</t>
    </rPh>
    <rPh sb="32" eb="34">
      <t>ショウガイ</t>
    </rPh>
    <rPh sb="34" eb="36">
      <t>マエバラ</t>
    </rPh>
    <rPh sb="36" eb="39">
      <t>イチジキン</t>
    </rPh>
    <rPh sb="40" eb="42">
      <t>イゾク</t>
    </rPh>
    <rPh sb="42" eb="44">
      <t>ネンキン</t>
    </rPh>
    <rPh sb="44" eb="46">
      <t>サガク</t>
    </rPh>
    <rPh sb="46" eb="49">
      <t>イチジキン</t>
    </rPh>
    <rPh sb="50" eb="52">
      <t>イゾク</t>
    </rPh>
    <rPh sb="52" eb="54">
      <t>マエバラ</t>
    </rPh>
    <rPh sb="54" eb="57">
      <t>イチジキン</t>
    </rPh>
    <rPh sb="58" eb="60">
      <t>ゴウケイ</t>
    </rPh>
    <phoneticPr fontId="1"/>
  </si>
  <si>
    <t>注　「6か月後評価実施件数」について、平成26年度以降は“前年度に初回面談を実施済みの方”を含めて集計している。</t>
    <rPh sb="0" eb="1">
      <t>チュウ</t>
    </rPh>
    <rPh sb="5" eb="6">
      <t>ゲツ</t>
    </rPh>
    <rPh sb="6" eb="7">
      <t>ゴ</t>
    </rPh>
    <rPh sb="7" eb="9">
      <t>ヒョウカ</t>
    </rPh>
    <rPh sb="9" eb="11">
      <t>ジッシ</t>
    </rPh>
    <rPh sb="11" eb="13">
      <t>ケンスウ</t>
    </rPh>
    <rPh sb="19" eb="21">
      <t>ヘイセイ</t>
    </rPh>
    <rPh sb="23" eb="25">
      <t>ネンド</t>
    </rPh>
    <rPh sb="25" eb="27">
      <t>イコウ</t>
    </rPh>
    <rPh sb="29" eb="32">
      <t>ゼンネンド</t>
    </rPh>
    <rPh sb="33" eb="35">
      <t>ショカイ</t>
    </rPh>
    <rPh sb="35" eb="37">
      <t>メンダン</t>
    </rPh>
    <rPh sb="38" eb="40">
      <t>ジッシ</t>
    </rPh>
    <rPh sb="40" eb="41">
      <t>ズ</t>
    </rPh>
    <rPh sb="43" eb="44">
      <t>カタ</t>
    </rPh>
    <rPh sb="46" eb="47">
      <t>フク</t>
    </rPh>
    <rPh sb="49" eb="51">
      <t>シュウケイ</t>
    </rPh>
    <phoneticPr fontId="1"/>
  </si>
  <si>
    <t>洋上救急医療
援護事業</t>
    <rPh sb="0" eb="2">
      <t>ヨウジョウ</t>
    </rPh>
    <rPh sb="2" eb="4">
      <t>キュウキュウ</t>
    </rPh>
    <rPh sb="4" eb="6">
      <t>イリョウ</t>
    </rPh>
    <rPh sb="7" eb="9">
      <t>エンゴ</t>
    </rPh>
    <rPh sb="9" eb="11">
      <t>ジギョウ</t>
    </rPh>
    <phoneticPr fontId="1"/>
  </si>
  <si>
    <t>令和2年度</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
    <numFmt numFmtId="176" formatCode="#,##0_);[Red]\(#,##0\)"/>
    <numFmt numFmtId="177" formatCode="#,##0.0;&quot;△ &quot;#,##0.0"/>
    <numFmt numFmtId="178" formatCode="0.0_);[Red]\(0.0\)"/>
    <numFmt numFmtId="179" formatCode="0.0"/>
    <numFmt numFmtId="180" formatCode="#,##0.0;[Red]\-#,##0.0"/>
    <numFmt numFmtId="181" formatCode="#,##0.00_);[Red]\(#,##0.00\)"/>
    <numFmt numFmtId="182" formatCode="#,##0;&quot;△ &quot;#,##0"/>
    <numFmt numFmtId="183" formatCode="#,###;\-#,###;\-;@"/>
    <numFmt numFmtId="184" formatCode="0.00;\-0.00;\-;@"/>
    <numFmt numFmtId="185" formatCode="#,##0.00;&quot;△ &quot;#,##0.00"/>
    <numFmt numFmtId="186" formatCode="#,##0.000;&quot;△ &quot;#,##0.000"/>
    <numFmt numFmtId="187" formatCode="#,##0.000;[Red]\-#,##0.000"/>
    <numFmt numFmtId="188" formatCode="#,###;\-#,###;&quot;－&quot;;@"/>
    <numFmt numFmtId="189" formatCode="#,##0,"/>
    <numFmt numFmtId="190" formatCode="#,##0.000"/>
    <numFmt numFmtId="191" formatCode="#,##0;\△#,##0;&quot;－&quot;"/>
    <numFmt numFmtId="192" formatCode="#,##0.00;&quot;△ &quot;#,##0.00;&quot;－&quot;"/>
    <numFmt numFmtId="193" formatCode="#,##0_ "/>
    <numFmt numFmtId="194" formatCode="\(#,##0\);\(\△#,##0\);&quot;(－)&quot;"/>
    <numFmt numFmtId="195" formatCode="#,##0.00;\△#,##0.00;&quot;－&quot;"/>
  </numFmts>
  <fonts count="55">
    <font>
      <sz val="11"/>
      <color theme="1"/>
      <name val="ＭＳ Ｐゴシック"/>
      <family val="2"/>
      <charset val="128"/>
      <scheme val="minor"/>
    </font>
    <font>
      <sz val="6"/>
      <name val="ＭＳ Ｐゴシック"/>
      <family val="2"/>
      <charset val="128"/>
      <scheme val="minor"/>
    </font>
    <font>
      <sz val="11"/>
      <color theme="1"/>
      <name val="ＭＳ Ｐゴシック"/>
      <family val="2"/>
      <charset val="128"/>
      <scheme val="minor"/>
    </font>
    <font>
      <sz val="26"/>
      <color theme="1"/>
      <name val="ＭＳ ゴシック"/>
      <family val="3"/>
      <charset val="128"/>
    </font>
    <font>
      <sz val="9"/>
      <color theme="1"/>
      <name val="ＭＳ 明朝"/>
      <family val="1"/>
      <charset val="128"/>
    </font>
    <font>
      <sz val="18"/>
      <color theme="1"/>
      <name val="ＭＳ 明朝"/>
      <family val="1"/>
      <charset val="128"/>
    </font>
    <font>
      <sz val="11"/>
      <color theme="1"/>
      <name val="ＭＳ 明朝"/>
      <family val="1"/>
      <charset val="128"/>
    </font>
    <font>
      <sz val="10"/>
      <color theme="1"/>
      <name val="ＭＳ 明朝"/>
      <family val="1"/>
      <charset val="128"/>
    </font>
    <font>
      <sz val="8"/>
      <color theme="1"/>
      <name val="ＭＳ 明朝"/>
      <family val="1"/>
      <charset val="128"/>
    </font>
    <font>
      <sz val="11"/>
      <name val="明朝"/>
      <family val="1"/>
      <charset val="128"/>
    </font>
    <font>
      <sz val="12"/>
      <name val="ＭＳ 明朝"/>
      <family val="1"/>
      <charset val="128"/>
    </font>
    <font>
      <sz val="6"/>
      <name val="明朝"/>
      <family val="3"/>
      <charset val="128"/>
    </font>
    <font>
      <sz val="11"/>
      <name val="ＭＳ 明朝"/>
      <family val="1"/>
      <charset val="128"/>
    </font>
    <font>
      <sz val="9"/>
      <name val="ＭＳ 明朝"/>
      <family val="1"/>
      <charset val="128"/>
    </font>
    <font>
      <sz val="11"/>
      <name val="ＭＳ Ｐゴシック"/>
      <family val="2"/>
      <charset val="128"/>
      <scheme val="minor"/>
    </font>
    <font>
      <sz val="10"/>
      <name val="ＭＳ 明朝"/>
      <family val="1"/>
      <charset val="128"/>
    </font>
    <font>
      <sz val="8"/>
      <name val="ＭＳ 明朝"/>
      <family val="1"/>
      <charset val="128"/>
    </font>
    <font>
      <sz val="6"/>
      <name val="ＭＳ Ｐゴシック"/>
      <family val="3"/>
      <charset val="128"/>
    </font>
    <font>
      <sz val="10"/>
      <name val="ＭＳ Ｐゴシック"/>
      <family val="2"/>
      <charset val="128"/>
      <scheme val="minor"/>
    </font>
    <font>
      <sz val="16"/>
      <color theme="1"/>
      <name val="ＭＳ 明朝"/>
      <family val="1"/>
      <charset val="128"/>
    </font>
    <font>
      <sz val="12"/>
      <color theme="1"/>
      <name val="ＭＳ 明朝"/>
      <family val="1"/>
      <charset val="128"/>
    </font>
    <font>
      <sz val="11"/>
      <color theme="1"/>
      <name val="ＭＳ Ｐゴシック"/>
      <family val="2"/>
      <scheme val="minor"/>
    </font>
    <font>
      <sz val="26"/>
      <name val="ＭＳ ゴシック"/>
      <family val="3"/>
      <charset val="128"/>
    </font>
    <font>
      <sz val="18"/>
      <name val="ＭＳ 明朝"/>
      <family val="1"/>
      <charset val="128"/>
    </font>
    <font>
      <sz val="15"/>
      <color theme="1"/>
      <name val="ＭＳ 明朝"/>
      <family val="1"/>
      <charset val="128"/>
    </font>
    <font>
      <b/>
      <sz val="11"/>
      <color rgb="FFFF0000"/>
      <name val="ＭＳ 明朝"/>
      <family val="1"/>
      <charset val="128"/>
    </font>
    <font>
      <sz val="13"/>
      <color theme="1"/>
      <name val="ＭＳ 明朝"/>
      <family val="1"/>
      <charset val="128"/>
    </font>
    <font>
      <sz val="7"/>
      <color theme="1"/>
      <name val="ＭＳ 明朝"/>
      <family val="1"/>
      <charset val="128"/>
    </font>
    <font>
      <sz val="11"/>
      <color indexed="8"/>
      <name val="ＭＳ Ｐゴシック"/>
      <family val="3"/>
      <charset val="128"/>
    </font>
    <font>
      <sz val="7.5"/>
      <color theme="1"/>
      <name val="ＭＳ 明朝"/>
      <family val="1"/>
      <charset val="128"/>
    </font>
    <font>
      <sz val="9"/>
      <color rgb="FFFF0000"/>
      <name val="ＭＳ 明朝"/>
      <family val="1"/>
      <charset val="128"/>
    </font>
    <font>
      <sz val="11"/>
      <color rgb="FFFF0000"/>
      <name val="ＭＳ 明朝"/>
      <family val="1"/>
      <charset val="128"/>
    </font>
    <font>
      <sz val="7.5"/>
      <name val="ＭＳ 明朝"/>
      <family val="1"/>
      <charset val="128"/>
    </font>
    <font>
      <sz val="15"/>
      <name val="ＭＳ 明朝"/>
      <family val="1"/>
      <charset val="128"/>
    </font>
    <font>
      <sz val="14"/>
      <name val="ＭＳ 明朝"/>
      <family val="1"/>
      <charset val="128"/>
    </font>
    <font>
      <sz val="13"/>
      <name val="ＭＳ 明朝"/>
      <family val="1"/>
      <charset val="128"/>
    </font>
    <font>
      <sz val="7"/>
      <name val="ＭＳ 明朝"/>
      <family val="1"/>
      <charset val="128"/>
    </font>
    <font>
      <sz val="8.5"/>
      <name val="ＭＳ 明朝"/>
      <family val="1"/>
      <charset val="128"/>
    </font>
    <font>
      <sz val="11"/>
      <name val="ＭＳ Ｐゴシック"/>
      <family val="3"/>
      <charset val="128"/>
    </font>
    <font>
      <sz val="10"/>
      <name val="Arial"/>
      <family val="2"/>
    </font>
    <font>
      <sz val="6"/>
      <color theme="1"/>
      <name val="ＭＳ 明朝"/>
      <family val="1"/>
      <charset val="128"/>
    </font>
    <font>
      <sz val="6"/>
      <name val="ＭＳ 明朝"/>
      <family val="1"/>
      <charset val="128"/>
    </font>
    <font>
      <sz val="15"/>
      <color theme="1"/>
      <name val="ＭＳ Ｐゴシック"/>
      <family val="2"/>
      <charset val="128"/>
      <scheme val="minor"/>
    </font>
    <font>
      <sz val="13"/>
      <color theme="1"/>
      <name val="ＭＳ Ｐゴシック"/>
      <family val="2"/>
      <charset val="128"/>
      <scheme val="minor"/>
    </font>
    <font>
      <sz val="9"/>
      <color theme="1"/>
      <name val="ＭＳ Ｐゴシック"/>
      <family val="2"/>
      <charset val="128"/>
      <scheme val="minor"/>
    </font>
    <font>
      <sz val="15"/>
      <color indexed="8"/>
      <name val="ＭＳ 明朝"/>
      <family val="1"/>
      <charset val="128"/>
    </font>
    <font>
      <sz val="10"/>
      <color indexed="8"/>
      <name val="ＭＳ 明朝"/>
      <family val="1"/>
      <charset val="128"/>
    </font>
    <font>
      <sz val="13"/>
      <color indexed="8"/>
      <name val="ＭＳ 明朝"/>
      <family val="1"/>
      <charset val="128"/>
    </font>
    <font>
      <sz val="9"/>
      <color indexed="8"/>
      <name val="ＭＳ 明朝"/>
      <family val="1"/>
      <charset val="128"/>
    </font>
    <font>
      <sz val="7.5"/>
      <color indexed="8"/>
      <name val="ＭＳ 明朝"/>
      <family val="1"/>
      <charset val="128"/>
    </font>
    <font>
      <sz val="8"/>
      <color indexed="8"/>
      <name val="ＭＳ 明朝"/>
      <family val="1"/>
      <charset val="128"/>
    </font>
    <font>
      <sz val="8.5"/>
      <color theme="1"/>
      <name val="ＭＳ 明朝"/>
      <family val="1"/>
      <charset val="128"/>
    </font>
    <font>
      <sz val="8.5"/>
      <color theme="1"/>
      <name val="ＭＳ Ｐゴシック"/>
      <family val="2"/>
      <charset val="128"/>
      <scheme val="minor"/>
    </font>
    <font>
      <sz val="8"/>
      <color theme="1"/>
      <name val="ＭＳ Ｐゴシック"/>
      <family val="2"/>
      <charset val="128"/>
      <scheme val="minor"/>
    </font>
    <font>
      <sz val="11"/>
      <color indexed="8"/>
      <name val="ＭＳ 明朝"/>
      <family val="1"/>
      <charset val="128"/>
    </font>
  </fonts>
  <fills count="5">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00"/>
        <bgColor indexed="64"/>
      </patternFill>
    </fill>
  </fills>
  <borders count="109">
    <border>
      <left/>
      <right/>
      <top/>
      <bottom/>
      <diagonal/>
    </border>
    <border>
      <left/>
      <right/>
      <top style="medium">
        <color auto="1"/>
      </top>
      <bottom/>
      <diagonal/>
    </border>
    <border>
      <left/>
      <right style="thin">
        <color auto="1"/>
      </right>
      <top style="medium">
        <color auto="1"/>
      </top>
      <bottom/>
      <diagonal/>
    </border>
    <border>
      <left style="thin">
        <color auto="1"/>
      </left>
      <right/>
      <top style="medium">
        <color auto="1"/>
      </top>
      <bottom/>
      <diagonal/>
    </border>
    <border>
      <left/>
      <right/>
      <top/>
      <bottom style="thin">
        <color auto="1"/>
      </bottom>
      <diagonal/>
    </border>
    <border>
      <left/>
      <right style="thin">
        <color auto="1"/>
      </right>
      <top/>
      <bottom style="thin">
        <color indexed="64"/>
      </bottom>
      <diagonal/>
    </border>
    <border>
      <left style="thin">
        <color auto="1"/>
      </left>
      <right/>
      <top/>
      <bottom style="thin">
        <color indexed="64"/>
      </bottom>
      <diagonal/>
    </border>
    <border>
      <left/>
      <right style="thin">
        <color indexed="64"/>
      </right>
      <top/>
      <bottom/>
      <diagonal/>
    </border>
    <border>
      <left style="thin">
        <color auto="1"/>
      </left>
      <right style="thin">
        <color auto="1"/>
      </right>
      <top/>
      <bottom style="thin">
        <color indexed="64"/>
      </bottom>
      <diagonal/>
    </border>
    <border>
      <left/>
      <right style="thin">
        <color auto="1"/>
      </right>
      <top/>
      <bottom style="medium">
        <color auto="1"/>
      </bottom>
      <diagonal/>
    </border>
    <border>
      <left/>
      <right/>
      <top/>
      <bottom style="medium">
        <color auto="1"/>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auto="1"/>
      </right>
      <top style="medium">
        <color auto="1"/>
      </top>
      <bottom style="medium">
        <color indexed="64"/>
      </bottom>
      <diagonal/>
    </border>
    <border>
      <left style="thin">
        <color auto="1"/>
      </left>
      <right style="thin">
        <color auto="1"/>
      </right>
      <top style="medium">
        <color auto="1"/>
      </top>
      <bottom style="medium">
        <color indexed="64"/>
      </bottom>
      <diagonal/>
    </border>
    <border>
      <left style="thin">
        <color auto="1"/>
      </left>
      <right/>
      <top style="medium">
        <color auto="1"/>
      </top>
      <bottom style="medium">
        <color indexed="64"/>
      </bottom>
      <diagonal/>
    </border>
    <border>
      <left style="thin">
        <color indexed="64"/>
      </left>
      <right style="thin">
        <color indexed="64"/>
      </right>
      <top style="medium">
        <color indexed="64"/>
      </top>
      <bottom style="thin">
        <color indexed="64"/>
      </bottom>
      <diagonal/>
    </border>
    <border>
      <left style="thin">
        <color auto="1"/>
      </left>
      <right style="thin">
        <color auto="1"/>
      </right>
      <top/>
      <bottom style="hair">
        <color auto="1"/>
      </bottom>
      <diagonal/>
    </border>
    <border>
      <left style="thin">
        <color auto="1"/>
      </left>
      <right/>
      <top/>
      <bottom style="hair">
        <color auto="1"/>
      </bottom>
      <diagonal/>
    </border>
    <border>
      <left/>
      <right/>
      <top style="medium">
        <color auto="1"/>
      </top>
      <bottom style="medium">
        <color auto="1"/>
      </bottom>
      <diagonal/>
    </border>
    <border>
      <left style="hair">
        <color auto="1"/>
      </left>
      <right style="thin">
        <color auto="1"/>
      </right>
      <top style="hair">
        <color auto="1"/>
      </top>
      <bottom/>
      <diagonal/>
    </border>
    <border>
      <left style="hair">
        <color auto="1"/>
      </left>
      <right style="thin">
        <color auto="1"/>
      </right>
      <top/>
      <bottom/>
      <diagonal/>
    </border>
    <border>
      <left style="hair">
        <color auto="1"/>
      </left>
      <right style="thin">
        <color auto="1"/>
      </right>
      <top/>
      <bottom style="thin">
        <color indexed="64"/>
      </bottom>
      <diagonal/>
    </border>
    <border>
      <left style="hair">
        <color auto="1"/>
      </left>
      <right/>
      <top style="hair">
        <color auto="1"/>
      </top>
      <bottom style="thin">
        <color indexed="64"/>
      </bottom>
      <diagonal/>
    </border>
    <border>
      <left/>
      <right style="thin">
        <color auto="1"/>
      </right>
      <top style="hair">
        <color auto="1"/>
      </top>
      <bottom style="thin">
        <color indexed="64"/>
      </bottom>
      <diagonal/>
    </border>
    <border>
      <left style="thin">
        <color auto="1"/>
      </left>
      <right style="thin">
        <color auto="1"/>
      </right>
      <top style="hair">
        <color auto="1"/>
      </top>
      <bottom style="thin">
        <color indexed="64"/>
      </bottom>
      <diagonal/>
    </border>
    <border>
      <left style="thin">
        <color auto="1"/>
      </left>
      <right/>
      <top style="hair">
        <color auto="1"/>
      </top>
      <bottom style="thin">
        <color indexed="64"/>
      </bottom>
      <diagonal/>
    </border>
    <border>
      <left/>
      <right/>
      <top style="thin">
        <color indexed="64"/>
      </top>
      <bottom style="hair">
        <color auto="1"/>
      </bottom>
      <diagonal/>
    </border>
    <border>
      <left/>
      <right/>
      <top/>
      <bottom style="hair">
        <color auto="1"/>
      </bottom>
      <diagonal/>
    </border>
    <border>
      <left/>
      <right/>
      <top style="hair">
        <color auto="1"/>
      </top>
      <bottom style="thin">
        <color indexed="64"/>
      </bottom>
      <diagonal/>
    </border>
    <border>
      <left style="medium">
        <color auto="1"/>
      </left>
      <right/>
      <top style="medium">
        <color indexed="64"/>
      </top>
      <bottom style="thin">
        <color indexed="64"/>
      </bottom>
      <diagonal/>
    </border>
    <border>
      <left/>
      <right style="medium">
        <color auto="1"/>
      </right>
      <top/>
      <bottom/>
      <diagonal/>
    </border>
    <border>
      <left style="medium">
        <color auto="1"/>
      </left>
      <right/>
      <top/>
      <bottom/>
      <diagonal/>
    </border>
    <border>
      <left/>
      <right style="medium">
        <color auto="1"/>
      </right>
      <top/>
      <bottom style="thin">
        <color indexed="64"/>
      </bottom>
      <diagonal/>
    </border>
    <border>
      <left style="medium">
        <color auto="1"/>
      </left>
      <right/>
      <top/>
      <bottom style="thin">
        <color auto="1"/>
      </bottom>
      <diagonal/>
    </border>
    <border>
      <left style="thin">
        <color indexed="64"/>
      </left>
      <right style="medium">
        <color auto="1"/>
      </right>
      <top style="thin">
        <color indexed="64"/>
      </top>
      <bottom style="medium">
        <color indexed="64"/>
      </bottom>
      <diagonal/>
    </border>
    <border>
      <left style="medium">
        <color auto="1"/>
      </left>
      <right style="thin">
        <color indexed="64"/>
      </right>
      <top style="thin">
        <color indexed="64"/>
      </top>
      <bottom style="medium">
        <color indexed="64"/>
      </bottom>
      <diagonal/>
    </border>
    <border>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top style="medium">
        <color indexed="8"/>
      </top>
      <bottom/>
      <diagonal/>
    </border>
    <border>
      <left/>
      <right style="thin">
        <color indexed="8"/>
      </right>
      <top/>
      <bottom/>
      <diagonal/>
    </border>
    <border>
      <left style="thin">
        <color indexed="8"/>
      </left>
      <right/>
      <top/>
      <bottom/>
      <diagonal/>
    </border>
    <border>
      <left/>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medium">
        <color indexed="8"/>
      </bottom>
      <diagonal/>
    </border>
    <border>
      <left/>
      <right/>
      <top style="thin">
        <color indexed="8"/>
      </top>
      <bottom style="medium">
        <color indexed="8"/>
      </bottom>
      <diagonal/>
    </border>
    <border>
      <left/>
      <right style="thin">
        <color auto="1"/>
      </right>
      <top/>
      <bottom/>
      <diagonal/>
    </border>
    <border>
      <left/>
      <right style="thin">
        <color indexed="8"/>
      </right>
      <top/>
      <bottom style="medium">
        <color auto="1"/>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bottom/>
      <diagonal/>
    </border>
    <border>
      <left/>
      <right/>
      <top style="thin">
        <color indexed="64"/>
      </top>
      <bottom style="medium">
        <color indexed="64"/>
      </bottom>
      <diagonal/>
    </border>
    <border>
      <left style="thin">
        <color indexed="64"/>
      </left>
      <right/>
      <top/>
      <bottom style="medium">
        <color indexed="64"/>
      </bottom>
      <diagonal/>
    </border>
    <border>
      <left/>
      <right/>
      <top style="medium">
        <color indexed="64"/>
      </top>
      <bottom style="thin">
        <color indexed="64"/>
      </bottom>
      <diagonal/>
    </border>
    <border>
      <left style="thin">
        <color indexed="64"/>
      </left>
      <right style="thin">
        <color indexed="64"/>
      </right>
      <top style="medium">
        <color indexed="64"/>
      </top>
      <bottom/>
      <diagonal/>
    </border>
    <border>
      <left style="thin">
        <color auto="1"/>
      </left>
      <right style="thin">
        <color auto="1"/>
      </right>
      <top/>
      <bottom/>
      <diagonal/>
    </border>
    <border>
      <left/>
      <right style="thin">
        <color indexed="64"/>
      </right>
      <top style="thin">
        <color indexed="64"/>
      </top>
      <bottom/>
      <diagonal/>
    </border>
    <border>
      <left style="thin">
        <color auto="1"/>
      </left>
      <right style="thin">
        <color auto="1"/>
      </right>
      <top/>
      <bottom style="medium">
        <color auto="1"/>
      </bottom>
      <diagonal/>
    </border>
    <border>
      <left/>
      <right style="medium">
        <color auto="1"/>
      </right>
      <top style="medium">
        <color auto="1"/>
      </top>
      <bottom/>
      <diagonal/>
    </border>
    <border>
      <left/>
      <right/>
      <top style="medium">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style="medium">
        <color auto="1"/>
      </right>
      <top/>
      <bottom style="medium">
        <color auto="1"/>
      </bottom>
      <diagonal/>
    </border>
    <border>
      <left style="medium">
        <color indexed="64"/>
      </left>
      <right/>
      <top/>
      <bottom style="medium">
        <color auto="1"/>
      </bottom>
      <diagonal/>
    </border>
    <border>
      <left style="thin">
        <color auto="1"/>
      </left>
      <right/>
      <top style="medium">
        <color auto="1"/>
      </top>
      <bottom/>
      <diagonal/>
    </border>
    <border>
      <left/>
      <right/>
      <top style="medium">
        <color auto="1"/>
      </top>
      <bottom style="thin">
        <color indexed="64"/>
      </bottom>
      <diagonal/>
    </border>
    <border>
      <left style="thin">
        <color indexed="64"/>
      </left>
      <right style="thin">
        <color indexed="64"/>
      </right>
      <top style="medium">
        <color indexed="64"/>
      </top>
      <bottom/>
      <diagonal/>
    </border>
    <border>
      <left/>
      <right style="thin">
        <color indexed="64"/>
      </right>
      <top/>
      <bottom style="hair">
        <color auto="1"/>
      </bottom>
      <diagonal/>
    </border>
    <border>
      <left/>
      <right style="hair">
        <color auto="1"/>
      </right>
      <top/>
      <bottom style="thin">
        <color auto="1"/>
      </bottom>
      <diagonal/>
    </border>
    <border>
      <left style="thin">
        <color auto="1"/>
      </left>
      <right/>
      <top style="hair">
        <color auto="1"/>
      </top>
      <bottom/>
      <diagonal/>
    </border>
    <border>
      <left/>
      <right style="thin">
        <color auto="1"/>
      </right>
      <top style="hair">
        <color auto="1"/>
      </top>
      <bottom/>
      <diagonal/>
    </border>
    <border>
      <left style="thin">
        <color auto="1"/>
      </left>
      <right style="thin">
        <color auto="1"/>
      </right>
      <top style="hair">
        <color auto="1"/>
      </top>
      <bottom/>
      <diagonal/>
    </border>
    <border>
      <left/>
      <right style="thin">
        <color indexed="8"/>
      </right>
      <top/>
      <bottom style="medium">
        <color indexed="8"/>
      </bottom>
      <diagonal/>
    </border>
    <border>
      <left style="thin">
        <color auto="1"/>
      </left>
      <right/>
      <top/>
      <bottom style="medium">
        <color auto="1"/>
      </bottom>
      <diagonal/>
    </border>
    <border>
      <left/>
      <right/>
      <top/>
      <bottom style="medium">
        <color indexed="8"/>
      </bottom>
      <diagonal/>
    </border>
    <border>
      <left/>
      <right style="thin">
        <color auto="1"/>
      </right>
      <top/>
      <bottom style="thin">
        <color auto="1"/>
      </bottom>
      <diagonal/>
    </border>
    <border>
      <left style="thin">
        <color auto="1"/>
      </left>
      <right/>
      <top/>
      <bottom style="thin">
        <color auto="1"/>
      </bottom>
      <diagonal/>
    </border>
    <border>
      <left/>
      <right style="thin">
        <color indexed="64"/>
      </right>
      <top/>
      <bottom style="medium">
        <color indexed="64"/>
      </bottom>
      <diagonal/>
    </border>
    <border>
      <left/>
      <right/>
      <top/>
      <bottom style="medium">
        <color indexed="64"/>
      </bottom>
      <diagonal/>
    </border>
    <border>
      <left/>
      <right style="medium">
        <color auto="1"/>
      </right>
      <top/>
      <bottom style="thin">
        <color indexed="64"/>
      </bottom>
      <diagonal/>
    </border>
    <border>
      <left/>
      <right style="medium">
        <color indexed="64"/>
      </right>
      <top/>
      <bottom style="medium">
        <color indexed="64"/>
      </bottom>
      <diagonal/>
    </border>
    <border>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right style="thin">
        <color indexed="8"/>
      </right>
      <top/>
      <bottom style="medium">
        <color indexed="8"/>
      </bottom>
      <diagonal/>
    </border>
    <border>
      <left/>
      <right style="thin">
        <color indexed="64"/>
      </right>
      <top style="medium">
        <color indexed="64"/>
      </top>
      <bottom/>
      <diagonal/>
    </border>
    <border>
      <left/>
      <right/>
      <top style="medium">
        <color indexed="64"/>
      </top>
      <bottom/>
      <diagonal/>
    </border>
    <border>
      <left style="thin">
        <color indexed="64"/>
      </left>
      <right style="thin">
        <color indexed="64"/>
      </right>
      <top/>
      <bottom style="medium">
        <color indexed="64"/>
      </bottom>
      <diagonal/>
    </border>
    <border>
      <left style="thin">
        <color auto="1"/>
      </left>
      <right/>
      <top style="medium">
        <color auto="1"/>
      </top>
      <bottom/>
      <diagonal/>
    </border>
    <border>
      <left/>
      <right style="thin">
        <color auto="1"/>
      </right>
      <top/>
      <bottom style="medium">
        <color auto="1"/>
      </bottom>
      <diagonal/>
    </border>
    <border>
      <left/>
      <right/>
      <top/>
      <bottom style="medium">
        <color auto="1"/>
      </bottom>
      <diagonal/>
    </border>
    <border>
      <left style="thin">
        <color auto="1"/>
      </left>
      <right/>
      <top/>
      <bottom style="medium">
        <color auto="1"/>
      </bottom>
      <diagonal/>
    </border>
  </borders>
  <cellStyleXfs count="12">
    <xf numFmtId="0" fontId="0" fillId="0" borderId="0">
      <alignment vertical="center"/>
    </xf>
    <xf numFmtId="38" fontId="2" fillId="0" borderId="0" applyFont="0" applyFill="0" applyBorder="0" applyAlignment="0" applyProtection="0">
      <alignment vertical="center"/>
    </xf>
    <xf numFmtId="0" fontId="9" fillId="0" borderId="0"/>
    <xf numFmtId="0" fontId="9" fillId="0" borderId="0"/>
    <xf numFmtId="0" fontId="21" fillId="0" borderId="0"/>
    <xf numFmtId="0" fontId="28" fillId="0" borderId="0">
      <alignment vertical="top"/>
    </xf>
    <xf numFmtId="0" fontId="21" fillId="0" borderId="0"/>
    <xf numFmtId="0" fontId="12" fillId="0" borderId="0"/>
    <xf numFmtId="0" fontId="38" fillId="0" borderId="0"/>
    <xf numFmtId="0" fontId="12" fillId="0" borderId="0"/>
    <xf numFmtId="0" fontId="38" fillId="0" borderId="0">
      <alignment vertical="center"/>
    </xf>
    <xf numFmtId="0" fontId="54" fillId="0" borderId="0">
      <alignment vertical="top"/>
    </xf>
  </cellStyleXfs>
  <cellXfs count="1931">
    <xf numFmtId="0" fontId="0" fillId="0" borderId="0" xfId="0">
      <alignment vertical="center"/>
    </xf>
    <xf numFmtId="0" fontId="4" fillId="0" borderId="0" xfId="0" applyFont="1">
      <alignment vertical="center"/>
    </xf>
    <xf numFmtId="176" fontId="4" fillId="0" borderId="0" xfId="0" applyNumberFormat="1" applyFont="1">
      <alignment vertical="center"/>
    </xf>
    <xf numFmtId="177" fontId="4" fillId="0" borderId="0" xfId="0" applyNumberFormat="1" applyFont="1">
      <alignment vertical="center"/>
    </xf>
    <xf numFmtId="0" fontId="5" fillId="0" borderId="0" xfId="0" applyFont="1">
      <alignment vertical="center"/>
    </xf>
    <xf numFmtId="176" fontId="5" fillId="0" borderId="0" xfId="0" applyNumberFormat="1" applyFont="1">
      <alignment vertical="center"/>
    </xf>
    <xf numFmtId="177" fontId="5" fillId="0" borderId="0" xfId="0" applyNumberFormat="1" applyFont="1">
      <alignment vertical="center"/>
    </xf>
    <xf numFmtId="176" fontId="6" fillId="0" borderId="0" xfId="0" applyNumberFormat="1" applyFont="1">
      <alignment vertical="center"/>
    </xf>
    <xf numFmtId="176" fontId="7" fillId="0" borderId="0" xfId="0" applyNumberFormat="1" applyFont="1" applyAlignment="1">
      <alignment horizontal="right"/>
    </xf>
    <xf numFmtId="0" fontId="7" fillId="0" borderId="0" xfId="0" applyFont="1">
      <alignment vertical="center"/>
    </xf>
    <xf numFmtId="176" fontId="6" fillId="0" borderId="6" xfId="0" applyNumberFormat="1" applyFont="1" applyBorder="1">
      <alignment vertical="center"/>
    </xf>
    <xf numFmtId="176" fontId="6" fillId="0" borderId="4" xfId="0" applyNumberFormat="1" applyFont="1" applyBorder="1">
      <alignment vertical="center"/>
    </xf>
    <xf numFmtId="177" fontId="6" fillId="0" borderId="8" xfId="0" applyNumberFormat="1" applyFont="1" applyBorder="1">
      <alignment vertical="center"/>
    </xf>
    <xf numFmtId="177" fontId="6" fillId="0" borderId="6" xfId="0" applyNumberFormat="1" applyFont="1" applyBorder="1">
      <alignment vertical="center"/>
    </xf>
    <xf numFmtId="0" fontId="6" fillId="0" borderId="8" xfId="0" applyFont="1" applyBorder="1" applyAlignment="1">
      <alignment horizontal="center" vertical="center" shrinkToFit="1"/>
    </xf>
    <xf numFmtId="0" fontId="6" fillId="0" borderId="5" xfId="0" applyFont="1" applyBorder="1" applyAlignment="1">
      <alignment horizontal="distributed" vertical="center"/>
    </xf>
    <xf numFmtId="0" fontId="6" fillId="0" borderId="0" xfId="0" applyFont="1">
      <alignment vertical="center"/>
    </xf>
    <xf numFmtId="177" fontId="6" fillId="0" borderId="0" xfId="0" applyNumberFormat="1" applyFont="1">
      <alignment vertical="center"/>
    </xf>
    <xf numFmtId="0" fontId="6" fillId="0" borderId="0" xfId="0" applyFont="1" applyFill="1">
      <alignment vertical="center"/>
    </xf>
    <xf numFmtId="0" fontId="4" fillId="0" borderId="0" xfId="0" applyFont="1" applyAlignment="1">
      <alignment horizontal="right" vertical="center"/>
    </xf>
    <xf numFmtId="0" fontId="6" fillId="0" borderId="8" xfId="0" applyFont="1" applyBorder="1" applyAlignment="1">
      <alignment horizontal="distributed" vertical="center"/>
    </xf>
    <xf numFmtId="179" fontId="6" fillId="0" borderId="0" xfId="0" applyNumberFormat="1" applyFont="1">
      <alignment vertical="center"/>
    </xf>
    <xf numFmtId="180" fontId="6" fillId="0" borderId="0" xfId="0" applyNumberFormat="1" applyFont="1">
      <alignment vertical="center"/>
    </xf>
    <xf numFmtId="180" fontId="6" fillId="0" borderId="0" xfId="0" applyNumberFormat="1" applyFont="1" applyBorder="1">
      <alignment vertical="center"/>
    </xf>
    <xf numFmtId="0" fontId="6" fillId="0" borderId="0" xfId="0" applyFont="1" applyAlignment="1">
      <alignment horizontal="right" vertical="center"/>
    </xf>
    <xf numFmtId="0" fontId="6" fillId="0" borderId="0" xfId="0" applyFont="1" applyBorder="1" applyAlignment="1">
      <alignment horizontal="center" vertical="center"/>
    </xf>
    <xf numFmtId="0" fontId="6" fillId="0" borderId="13" xfId="0" applyFont="1" applyFill="1" applyBorder="1" applyAlignment="1">
      <alignment horizontal="center" vertical="center"/>
    </xf>
    <xf numFmtId="0" fontId="7" fillId="0" borderId="13" xfId="0" applyFont="1" applyFill="1" applyBorder="1" applyAlignment="1">
      <alignment horizontal="center" vertical="center"/>
    </xf>
    <xf numFmtId="0" fontId="6" fillId="0" borderId="1" xfId="0" applyFont="1" applyBorder="1" applyAlignment="1">
      <alignment horizontal="center" vertical="center"/>
    </xf>
    <xf numFmtId="0" fontId="6" fillId="0" borderId="0" xfId="0" applyFont="1" applyBorder="1">
      <alignment vertical="center"/>
    </xf>
    <xf numFmtId="38" fontId="7" fillId="0" borderId="0" xfId="0" applyNumberFormat="1" applyFont="1" applyAlignment="1">
      <alignment horizontal="right"/>
    </xf>
    <xf numFmtId="38" fontId="7" fillId="0" borderId="0" xfId="0" applyNumberFormat="1" applyFont="1" applyBorder="1" applyAlignment="1">
      <alignment horizontal="right"/>
    </xf>
    <xf numFmtId="0" fontId="7" fillId="0" borderId="0" xfId="0" applyFont="1" applyBorder="1">
      <alignment vertical="center"/>
    </xf>
    <xf numFmtId="0" fontId="7" fillId="0" borderId="0" xfId="0" applyFont="1" applyAlignment="1">
      <alignment horizontal="right"/>
    </xf>
    <xf numFmtId="0" fontId="7" fillId="0" borderId="0" xfId="0" applyFont="1" applyBorder="1" applyAlignment="1">
      <alignment horizontal="right" vertical="center"/>
    </xf>
    <xf numFmtId="0" fontId="7" fillId="0" borderId="0" xfId="0" applyFont="1" applyBorder="1" applyAlignment="1">
      <alignment horizontal="center" vertical="center"/>
    </xf>
    <xf numFmtId="38" fontId="7" fillId="0" borderId="0" xfId="1" applyNumberFormat="1" applyFont="1" applyBorder="1" applyAlignment="1">
      <alignment horizontal="center" vertical="center"/>
    </xf>
    <xf numFmtId="180" fontId="7" fillId="0" borderId="0" xfId="1" applyNumberFormat="1" applyFont="1" applyBorder="1" applyAlignment="1">
      <alignment horizontal="center" vertical="center"/>
    </xf>
    <xf numFmtId="38" fontId="7" fillId="0" borderId="0" xfId="1" applyFont="1" applyAlignment="1">
      <alignment horizontal="right"/>
    </xf>
    <xf numFmtId="38" fontId="7" fillId="0" borderId="0" xfId="1" applyFont="1" applyBorder="1" applyAlignment="1">
      <alignment horizontal="right"/>
    </xf>
    <xf numFmtId="38" fontId="7" fillId="0" borderId="10" xfId="1" applyNumberFormat="1" applyFont="1" applyBorder="1" applyAlignment="1">
      <alignment horizontal="center" vertical="center"/>
    </xf>
    <xf numFmtId="180" fontId="7" fillId="0" borderId="10" xfId="1" applyNumberFormat="1" applyFont="1" applyBorder="1" applyAlignment="1">
      <alignment horizontal="center" vertical="center"/>
    </xf>
    <xf numFmtId="38" fontId="7" fillId="0" borderId="9" xfId="1" applyNumberFormat="1" applyFont="1" applyBorder="1" applyAlignment="1">
      <alignment horizontal="center" vertical="center"/>
    </xf>
    <xf numFmtId="38" fontId="7" fillId="0" borderId="10" xfId="1" applyFont="1" applyBorder="1" applyAlignment="1">
      <alignment horizontal="right"/>
    </xf>
    <xf numFmtId="38" fontId="7" fillId="0" borderId="9" xfId="1" applyFont="1" applyBorder="1" applyAlignment="1">
      <alignment horizontal="right"/>
    </xf>
    <xf numFmtId="2" fontId="4" fillId="0" borderId="0" xfId="0" applyNumberFormat="1" applyFont="1">
      <alignment vertical="center"/>
    </xf>
    <xf numFmtId="0" fontId="7" fillId="0" borderId="15" xfId="0" applyFont="1" applyBorder="1" applyAlignment="1">
      <alignment horizontal="distributed" vertical="center" justifyLastLine="1"/>
    </xf>
    <xf numFmtId="0" fontId="7" fillId="0" borderId="16" xfId="0" applyFont="1" applyBorder="1" applyAlignment="1">
      <alignment horizontal="distributed" vertical="center" justifyLastLine="1"/>
    </xf>
    <xf numFmtId="0" fontId="7" fillId="0" borderId="10" xfId="0" applyFont="1" applyBorder="1">
      <alignment vertical="center"/>
    </xf>
    <xf numFmtId="0" fontId="7" fillId="0" borderId="5" xfId="0" applyFont="1" applyBorder="1" applyAlignment="1">
      <alignment vertical="center" justifyLastLine="1"/>
    </xf>
    <xf numFmtId="0" fontId="7" fillId="0" borderId="8" xfId="0" applyFont="1" applyBorder="1" applyAlignment="1">
      <alignment horizontal="distributed" vertical="center"/>
    </xf>
    <xf numFmtId="0" fontId="7" fillId="0" borderId="18" xfId="0" applyFont="1" applyBorder="1" applyAlignment="1">
      <alignment horizontal="distributed" vertical="center"/>
    </xf>
    <xf numFmtId="0" fontId="7" fillId="0" borderId="28" xfId="0" applyFont="1" applyBorder="1" applyAlignment="1">
      <alignment horizontal="distributed" vertical="center"/>
    </xf>
    <xf numFmtId="0" fontId="7" fillId="0" borderId="4" xfId="0" applyFont="1" applyBorder="1" applyAlignment="1">
      <alignment horizontal="center" vertical="center"/>
    </xf>
    <xf numFmtId="0" fontId="4" fillId="0" borderId="0" xfId="0" applyFont="1" applyBorder="1">
      <alignment vertical="center"/>
    </xf>
    <xf numFmtId="0" fontId="7" fillId="0" borderId="15"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20" xfId="0" applyFont="1" applyBorder="1" applyAlignment="1">
      <alignment horizontal="center" vertical="center" wrapText="1"/>
    </xf>
    <xf numFmtId="0" fontId="7" fillId="0" borderId="0" xfId="0" applyFont="1" applyBorder="1" applyAlignment="1">
      <alignment horizontal="distributed" vertical="center" justifyLastLine="1"/>
    </xf>
    <xf numFmtId="0" fontId="8" fillId="0" borderId="0" xfId="0" applyFont="1" applyBorder="1" applyAlignment="1">
      <alignment horizontal="right" vertical="center"/>
    </xf>
    <xf numFmtId="38" fontId="7" fillId="0" borderId="0" xfId="1" applyFont="1" applyBorder="1">
      <alignment vertical="center"/>
    </xf>
    <xf numFmtId="0" fontId="7" fillId="0" borderId="4" xfId="0" applyFont="1" applyBorder="1" applyAlignment="1">
      <alignment vertical="center" justifyLastLine="1"/>
    </xf>
    <xf numFmtId="38" fontId="7" fillId="0" borderId="0" xfId="1" applyFont="1" applyBorder="1" applyAlignment="1">
      <alignment vertical="center"/>
    </xf>
    <xf numFmtId="0" fontId="4" fillId="0" borderId="0" xfId="0" applyFont="1" applyBorder="1" applyAlignment="1">
      <alignment horizontal="right" vertical="center"/>
    </xf>
    <xf numFmtId="38" fontId="7" fillId="0" borderId="0" xfId="1" applyFont="1" applyBorder="1" applyAlignment="1">
      <alignment horizontal="right" vertical="center"/>
    </xf>
    <xf numFmtId="0" fontId="7" fillId="0" borderId="0" xfId="0" applyFont="1" applyBorder="1" applyAlignment="1">
      <alignment horizontal="distributed" vertical="center"/>
    </xf>
    <xf numFmtId="0" fontId="7" fillId="0" borderId="0" xfId="0" applyFont="1" applyBorder="1" applyAlignment="1">
      <alignment horizontal="center" vertical="center" wrapText="1"/>
    </xf>
    <xf numFmtId="0" fontId="7" fillId="0" borderId="0" xfId="0" applyFont="1" applyBorder="1" applyAlignment="1">
      <alignment horizontal="left" vertical="center" shrinkToFit="1"/>
    </xf>
    <xf numFmtId="0" fontId="6" fillId="0" borderId="0" xfId="0" applyFont="1" applyFill="1" applyAlignment="1">
      <alignment horizontal="right"/>
    </xf>
    <xf numFmtId="0" fontId="7" fillId="0" borderId="0" xfId="0" applyFont="1" applyFill="1">
      <alignment vertical="center"/>
    </xf>
    <xf numFmtId="3" fontId="7" fillId="0" borderId="8" xfId="0" applyNumberFormat="1" applyFont="1" applyFill="1" applyBorder="1">
      <alignment vertical="center"/>
    </xf>
    <xf numFmtId="3" fontId="7" fillId="0" borderId="6" xfId="0" applyNumberFormat="1" applyFont="1" applyFill="1" applyBorder="1">
      <alignment vertical="center"/>
    </xf>
    <xf numFmtId="3" fontId="7" fillId="0" borderId="13" xfId="0" applyNumberFormat="1" applyFont="1" applyFill="1" applyBorder="1">
      <alignment vertical="center"/>
    </xf>
    <xf numFmtId="0" fontId="6" fillId="0" borderId="0" xfId="0" applyFont="1" applyFill="1" applyBorder="1">
      <alignment vertical="center"/>
    </xf>
    <xf numFmtId="0" fontId="6" fillId="0" borderId="0" xfId="0" applyFont="1" applyFill="1" applyBorder="1" applyAlignment="1">
      <alignment horizontal="right"/>
    </xf>
    <xf numFmtId="3" fontId="7" fillId="0" borderId="8" xfId="0" applyNumberFormat="1" applyFont="1" applyFill="1" applyBorder="1" applyAlignment="1">
      <alignment horizontal="right" vertical="center"/>
    </xf>
    <xf numFmtId="3" fontId="7" fillId="0" borderId="6" xfId="0" applyNumberFormat="1" applyFont="1" applyFill="1" applyBorder="1" applyAlignment="1">
      <alignment horizontal="right" vertical="center"/>
    </xf>
    <xf numFmtId="0" fontId="4" fillId="0" borderId="0" xfId="0" applyFont="1" applyFill="1">
      <alignment vertical="center"/>
    </xf>
    <xf numFmtId="0" fontId="4" fillId="0" borderId="0" xfId="0" applyFont="1" applyFill="1" applyBorder="1">
      <alignment vertical="center"/>
    </xf>
    <xf numFmtId="3" fontId="7" fillId="0" borderId="13" xfId="0" applyNumberFormat="1" applyFont="1" applyFill="1" applyBorder="1" applyAlignment="1">
      <alignment horizontal="right" vertical="center"/>
    </xf>
    <xf numFmtId="0" fontId="6" fillId="0" borderId="0" xfId="0" applyFont="1" applyAlignment="1">
      <alignment horizontal="right"/>
    </xf>
    <xf numFmtId="0" fontId="7" fillId="0" borderId="12" xfId="0" applyFont="1" applyBorder="1" applyAlignment="1">
      <alignment horizontal="center" vertical="center"/>
    </xf>
    <xf numFmtId="0" fontId="7" fillId="0" borderId="17" xfId="0" applyFont="1" applyBorder="1" applyAlignment="1">
      <alignment horizontal="distributed" vertical="center" justifyLastLine="1"/>
    </xf>
    <xf numFmtId="0" fontId="7" fillId="0" borderId="11" xfId="0" applyFont="1" applyBorder="1" applyAlignment="1">
      <alignment horizontal="distributed" vertical="center" justifyLastLine="1"/>
    </xf>
    <xf numFmtId="0" fontId="7" fillId="0" borderId="9" xfId="0" applyFont="1" applyBorder="1" applyAlignment="1">
      <alignment horizontal="distributed" vertical="center"/>
    </xf>
    <xf numFmtId="0" fontId="7" fillId="0" borderId="12" xfId="0" applyFont="1" applyBorder="1" applyAlignment="1">
      <alignment horizontal="distributed" vertical="center" justifyLastLine="1"/>
    </xf>
    <xf numFmtId="0" fontId="7" fillId="0" borderId="9" xfId="0" applyFont="1" applyBorder="1" applyAlignment="1">
      <alignment horizontal="distributed" vertical="center" justifyLastLine="1"/>
    </xf>
    <xf numFmtId="0" fontId="7" fillId="0" borderId="11" xfId="0" applyFont="1" applyBorder="1" applyAlignment="1">
      <alignment horizontal="center" vertical="center" shrinkToFit="1"/>
    </xf>
    <xf numFmtId="0" fontId="10" fillId="2" borderId="0" xfId="2" applyFont="1" applyFill="1" applyAlignment="1">
      <alignment vertical="center"/>
    </xf>
    <xf numFmtId="0" fontId="12" fillId="3" borderId="0" xfId="2" applyFont="1" applyFill="1" applyAlignment="1">
      <alignment vertical="center"/>
    </xf>
    <xf numFmtId="0" fontId="12" fillId="3" borderId="0" xfId="3" applyFont="1" applyFill="1" applyAlignment="1">
      <alignment vertical="center"/>
    </xf>
    <xf numFmtId="0" fontId="10" fillId="0" borderId="0" xfId="0" applyFont="1" applyFill="1">
      <alignment vertical="center"/>
    </xf>
    <xf numFmtId="0" fontId="13" fillId="0" borderId="0" xfId="0" applyFont="1" applyFill="1">
      <alignment vertical="center"/>
    </xf>
    <xf numFmtId="0" fontId="14" fillId="0" borderId="0" xfId="0" applyFont="1" applyFill="1">
      <alignment vertical="center"/>
    </xf>
    <xf numFmtId="0" fontId="15" fillId="3" borderId="17" xfId="2" applyFont="1" applyFill="1" applyBorder="1" applyAlignment="1">
      <alignment horizontal="center" vertical="center"/>
    </xf>
    <xf numFmtId="0" fontId="15" fillId="3" borderId="11" xfId="2" applyFont="1" applyFill="1" applyBorder="1" applyAlignment="1">
      <alignment horizontal="center" vertical="center"/>
    </xf>
    <xf numFmtId="0" fontId="15" fillId="3" borderId="11" xfId="3" applyFont="1" applyFill="1" applyBorder="1" applyAlignment="1">
      <alignment horizontal="center" vertical="center"/>
    </xf>
    <xf numFmtId="0" fontId="15" fillId="3" borderId="11" xfId="3" applyFont="1" applyFill="1" applyBorder="1" applyAlignment="1">
      <alignment horizontal="center" vertical="center" wrapText="1"/>
    </xf>
    <xf numFmtId="0" fontId="15" fillId="3" borderId="0" xfId="2" applyFont="1" applyFill="1"/>
    <xf numFmtId="0" fontId="15" fillId="0" borderId="17" xfId="0" applyFont="1" applyFill="1" applyBorder="1" applyAlignment="1">
      <alignment horizontal="center" vertical="center" wrapText="1"/>
    </xf>
    <xf numFmtId="0" fontId="15" fillId="0" borderId="17" xfId="0" applyFont="1" applyFill="1" applyBorder="1" applyAlignment="1">
      <alignment horizontal="center" vertical="center"/>
    </xf>
    <xf numFmtId="0" fontId="15" fillId="0" borderId="11" xfId="0" applyFont="1" applyFill="1" applyBorder="1" applyAlignment="1">
      <alignment horizontal="center" vertical="center"/>
    </xf>
    <xf numFmtId="0" fontId="15" fillId="3" borderId="0" xfId="2" applyFont="1" applyFill="1" applyAlignment="1">
      <alignment horizontal="center" vertical="center"/>
    </xf>
    <xf numFmtId="0" fontId="15" fillId="3" borderId="0" xfId="2" applyFont="1" applyFill="1" applyAlignment="1">
      <alignment vertical="center"/>
    </xf>
    <xf numFmtId="0" fontId="15" fillId="0" borderId="0" xfId="0" applyFont="1" applyFill="1" applyBorder="1" applyAlignment="1">
      <alignment horizontal="distributed" vertical="center"/>
    </xf>
    <xf numFmtId="0" fontId="15" fillId="3" borderId="0" xfId="2" applyFont="1" applyFill="1" applyBorder="1" applyAlignment="1">
      <alignment horizontal="center" vertical="center"/>
    </xf>
    <xf numFmtId="0" fontId="18" fillId="0" borderId="0" xfId="0" applyFont="1" applyFill="1">
      <alignment vertical="center"/>
    </xf>
    <xf numFmtId="0" fontId="15" fillId="3" borderId="4" xfId="2" applyFont="1" applyFill="1" applyBorder="1" applyAlignment="1">
      <alignment horizontal="center" vertical="center"/>
    </xf>
    <xf numFmtId="0" fontId="15" fillId="3" borderId="6" xfId="2" applyFont="1" applyFill="1" applyBorder="1" applyAlignment="1">
      <alignment horizontal="left" vertical="center"/>
    </xf>
    <xf numFmtId="0" fontId="15" fillId="3" borderId="4" xfId="2" applyFont="1" applyFill="1" applyBorder="1" applyAlignment="1">
      <alignment horizontal="left" vertical="center"/>
    </xf>
    <xf numFmtId="0" fontId="18" fillId="0" borderId="0" xfId="0" applyFont="1" applyFill="1" applyBorder="1">
      <alignment vertical="center"/>
    </xf>
    <xf numFmtId="0" fontId="15" fillId="3" borderId="0" xfId="2" applyFont="1" applyFill="1" applyBorder="1" applyAlignment="1">
      <alignment horizontal="left" vertical="center"/>
    </xf>
    <xf numFmtId="0" fontId="15" fillId="0" borderId="0" xfId="0" applyFont="1" applyFill="1" applyBorder="1" applyAlignment="1">
      <alignment vertical="distributed" textRotation="255" justifyLastLine="1"/>
    </xf>
    <xf numFmtId="0" fontId="15" fillId="0" borderId="10" xfId="0" applyFont="1" applyFill="1" applyBorder="1" applyAlignment="1">
      <alignment vertical="distributed" textRotation="255" justifyLastLine="1"/>
    </xf>
    <xf numFmtId="0" fontId="15" fillId="0" borderId="10" xfId="0" applyFont="1" applyFill="1" applyBorder="1" applyAlignment="1">
      <alignment horizontal="distributed" vertical="center"/>
    </xf>
    <xf numFmtId="0" fontId="15" fillId="0" borderId="9" xfId="0" applyFont="1" applyFill="1" applyBorder="1" applyAlignment="1">
      <alignment horizontal="distributed" vertical="center"/>
    </xf>
    <xf numFmtId="0" fontId="14" fillId="0" borderId="0" xfId="0" applyFont="1" applyFill="1" applyBorder="1">
      <alignment vertical="center"/>
    </xf>
    <xf numFmtId="0" fontId="13" fillId="0" borderId="0" xfId="0" applyFont="1" applyFill="1" applyBorder="1">
      <alignment vertical="center"/>
    </xf>
    <xf numFmtId="0" fontId="15" fillId="3" borderId="5" xfId="2" applyFont="1" applyFill="1" applyBorder="1" applyAlignment="1">
      <alignment horizontal="center" vertical="center"/>
    </xf>
    <xf numFmtId="0" fontId="15" fillId="3" borderId="0" xfId="2" applyFont="1" applyFill="1" applyBorder="1" applyAlignment="1">
      <alignment vertical="center"/>
    </xf>
    <xf numFmtId="0" fontId="15" fillId="3" borderId="0" xfId="2" applyFont="1" applyFill="1" applyAlignment="1">
      <alignment horizontal="distributed" vertical="center"/>
    </xf>
    <xf numFmtId="0" fontId="15" fillId="3" borderId="10" xfId="2" applyFont="1" applyFill="1" applyBorder="1" applyAlignment="1">
      <alignment horizontal="left" vertical="center"/>
    </xf>
    <xf numFmtId="0" fontId="15" fillId="3" borderId="9" xfId="2" applyFont="1" applyFill="1" applyBorder="1" applyAlignment="1">
      <alignment horizontal="left" vertical="center"/>
    </xf>
    <xf numFmtId="0" fontId="15" fillId="3" borderId="0" xfId="3" applyFont="1" applyFill="1"/>
    <xf numFmtId="0" fontId="12" fillId="0" borderId="0" xfId="0" applyFont="1" applyFill="1">
      <alignment vertical="center"/>
    </xf>
    <xf numFmtId="0" fontId="15" fillId="3" borderId="0" xfId="2" applyFont="1" applyFill="1" applyBorder="1" applyAlignment="1">
      <alignment horizontal="left"/>
    </xf>
    <xf numFmtId="49" fontId="15" fillId="3" borderId="0" xfId="2" applyNumberFormat="1" applyFont="1" applyFill="1" applyAlignment="1">
      <alignment horizontal="left"/>
    </xf>
    <xf numFmtId="0" fontId="19" fillId="0" borderId="0" xfId="0" applyFont="1">
      <alignment vertical="center"/>
    </xf>
    <xf numFmtId="0" fontId="19" fillId="0" borderId="0" xfId="0" applyFont="1" applyBorder="1">
      <alignment vertical="center"/>
    </xf>
    <xf numFmtId="183" fontId="19" fillId="0" borderId="0" xfId="0" applyNumberFormat="1" applyFont="1" applyBorder="1">
      <alignment vertical="center"/>
    </xf>
    <xf numFmtId="176" fontId="20" fillId="0" borderId="17" xfId="0" applyNumberFormat="1" applyFont="1" applyFill="1" applyBorder="1" applyAlignment="1">
      <alignment horizontal="center" vertical="center"/>
    </xf>
    <xf numFmtId="176" fontId="20" fillId="0" borderId="0" xfId="0" applyNumberFormat="1" applyFont="1" applyFill="1" applyBorder="1" applyAlignment="1">
      <alignment vertical="center"/>
    </xf>
    <xf numFmtId="183" fontId="20" fillId="0" borderId="17" xfId="0" applyNumberFormat="1" applyFont="1" applyFill="1" applyBorder="1" applyAlignment="1">
      <alignment horizontal="center" vertical="center"/>
    </xf>
    <xf numFmtId="183" fontId="20" fillId="0" borderId="11" xfId="0" applyNumberFormat="1" applyFont="1" applyFill="1" applyBorder="1" applyAlignment="1">
      <alignment horizontal="center" vertical="center"/>
    </xf>
    <xf numFmtId="0" fontId="20" fillId="0" borderId="0" xfId="0" applyFont="1">
      <alignment vertical="center"/>
    </xf>
    <xf numFmtId="0" fontId="20" fillId="0" borderId="0" xfId="0" applyFont="1" applyBorder="1" applyAlignment="1">
      <alignment horizontal="center" vertical="center" wrapText="1"/>
    </xf>
    <xf numFmtId="176" fontId="20" fillId="0" borderId="0" xfId="0" applyNumberFormat="1" applyFont="1" applyBorder="1" applyAlignment="1">
      <alignment horizontal="distributed" vertical="center"/>
    </xf>
    <xf numFmtId="177" fontId="20" fillId="0" borderId="0" xfId="0" applyNumberFormat="1" applyFont="1" applyBorder="1">
      <alignment vertical="center"/>
    </xf>
    <xf numFmtId="0" fontId="20" fillId="0" borderId="8" xfId="0" applyFont="1" applyBorder="1" applyAlignment="1">
      <alignment horizontal="center" vertical="center" shrinkToFit="1"/>
    </xf>
    <xf numFmtId="0" fontId="20" fillId="0" borderId="0" xfId="0" applyFont="1" applyBorder="1">
      <alignment vertical="center"/>
    </xf>
    <xf numFmtId="182" fontId="20" fillId="0" borderId="6" xfId="0" applyNumberFormat="1" applyFont="1" applyBorder="1">
      <alignment vertical="center"/>
    </xf>
    <xf numFmtId="183" fontId="20" fillId="0" borderId="6" xfId="0" applyNumberFormat="1" applyFont="1" applyBorder="1">
      <alignment vertical="center"/>
    </xf>
    <xf numFmtId="0" fontId="20" fillId="0" borderId="8" xfId="0" applyFont="1" applyBorder="1" applyAlignment="1">
      <alignment horizontal="distributed" vertical="center"/>
    </xf>
    <xf numFmtId="38" fontId="20" fillId="0" borderId="6" xfId="1" applyFont="1" applyBorder="1">
      <alignment vertical="center"/>
    </xf>
    <xf numFmtId="183" fontId="20" fillId="0" borderId="0" xfId="0" applyNumberFormat="1" applyFont="1" applyBorder="1">
      <alignment vertical="center"/>
    </xf>
    <xf numFmtId="0" fontId="20" fillId="0" borderId="0" xfId="0" applyFont="1" applyFill="1">
      <alignment vertical="center"/>
    </xf>
    <xf numFmtId="176" fontId="13" fillId="0" borderId="0" xfId="0" applyNumberFormat="1" applyFont="1" applyFill="1">
      <alignment vertical="center"/>
    </xf>
    <xf numFmtId="177" fontId="13" fillId="0" borderId="0" xfId="0" applyNumberFormat="1" applyFont="1" applyFill="1">
      <alignment vertical="center"/>
    </xf>
    <xf numFmtId="0" fontId="23" fillId="0" borderId="0" xfId="0" applyFont="1" applyFill="1">
      <alignment vertical="center"/>
    </xf>
    <xf numFmtId="176" fontId="23" fillId="0" borderId="0" xfId="0" applyNumberFormat="1" applyFont="1" applyFill="1">
      <alignment vertical="center"/>
    </xf>
    <xf numFmtId="177" fontId="23" fillId="0" borderId="0" xfId="0" applyNumberFormat="1" applyFont="1" applyFill="1">
      <alignment vertical="center"/>
    </xf>
    <xf numFmtId="176" fontId="12" fillId="0" borderId="0" xfId="0" applyNumberFormat="1" applyFont="1" applyFill="1">
      <alignment vertical="center"/>
    </xf>
    <xf numFmtId="0" fontId="15" fillId="0" borderId="0" xfId="0" applyFont="1" applyFill="1">
      <alignment vertical="center"/>
    </xf>
    <xf numFmtId="176" fontId="12" fillId="0" borderId="0" xfId="0" applyNumberFormat="1" applyFont="1" applyFill="1" applyBorder="1" applyAlignment="1">
      <alignment horizontal="distributed" vertical="center"/>
    </xf>
    <xf numFmtId="176" fontId="12" fillId="0" borderId="8" xfId="0" applyNumberFormat="1" applyFont="1" applyFill="1" applyBorder="1" applyAlignment="1">
      <alignment horizontal="center" vertical="center"/>
    </xf>
    <xf numFmtId="0" fontId="15" fillId="0" borderId="8" xfId="0" applyFont="1" applyFill="1" applyBorder="1" applyAlignment="1">
      <alignment horizontal="distributed" vertical="center"/>
    </xf>
    <xf numFmtId="177" fontId="15" fillId="0" borderId="8" xfId="0" applyNumberFormat="1" applyFont="1" applyFill="1" applyBorder="1" applyAlignment="1">
      <alignment vertical="center" shrinkToFit="1"/>
    </xf>
    <xf numFmtId="177" fontId="12" fillId="0" borderId="0" xfId="0" applyNumberFormat="1" applyFont="1" applyFill="1">
      <alignment vertical="center"/>
    </xf>
    <xf numFmtId="0" fontId="24" fillId="0" borderId="0" xfId="0" applyFont="1" applyFill="1" applyAlignment="1">
      <alignment vertical="center"/>
    </xf>
    <xf numFmtId="0" fontId="24" fillId="0" borderId="0" xfId="0" applyFont="1" applyFill="1" applyAlignment="1">
      <alignment horizontal="right" vertical="center"/>
    </xf>
    <xf numFmtId="0" fontId="24" fillId="0" borderId="0" xfId="0" applyFont="1" applyFill="1" applyAlignment="1">
      <alignment horizontal="left" vertical="center"/>
    </xf>
    <xf numFmtId="0" fontId="25" fillId="0" borderId="0" xfId="0" applyFont="1" applyFill="1">
      <alignment vertical="center"/>
    </xf>
    <xf numFmtId="0" fontId="26" fillId="0" borderId="0" xfId="0" applyFont="1" applyFill="1" applyAlignment="1">
      <alignment horizontal="left" vertical="center" indent="1"/>
    </xf>
    <xf numFmtId="0" fontId="6" fillId="0" borderId="0" xfId="0" applyFont="1" applyFill="1" applyAlignment="1">
      <alignment horizontal="right" vertical="center"/>
    </xf>
    <xf numFmtId="0" fontId="4" fillId="0" borderId="0" xfId="0" applyFont="1" applyFill="1" applyAlignment="1">
      <alignment horizontal="right"/>
    </xf>
    <xf numFmtId="0" fontId="4" fillId="0" borderId="0" xfId="0" applyFont="1" applyFill="1" applyBorder="1" applyAlignment="1">
      <alignment vertical="center" justifyLastLine="1"/>
    </xf>
    <xf numFmtId="0" fontId="4" fillId="0" borderId="13" xfId="0" applyFont="1" applyFill="1" applyBorder="1" applyAlignment="1">
      <alignment horizontal="center" vertical="center" wrapText="1"/>
    </xf>
    <xf numFmtId="0" fontId="4" fillId="0" borderId="0" xfId="0" applyFont="1" applyFill="1" applyBorder="1" applyAlignment="1">
      <alignment horizontal="distributed" vertical="center" wrapText="1" justifyLastLine="1"/>
    </xf>
    <xf numFmtId="0" fontId="8" fillId="0" borderId="13" xfId="0" applyFont="1" applyFill="1" applyBorder="1" applyAlignment="1">
      <alignment horizontal="center" vertical="center" wrapText="1"/>
    </xf>
    <xf numFmtId="0" fontId="4" fillId="0" borderId="0"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27" fillId="0" borderId="0" xfId="0" applyFont="1" applyFill="1" applyBorder="1" applyAlignment="1">
      <alignment horizontal="right" vertical="center" wrapText="1" justifyLastLine="1"/>
    </xf>
    <xf numFmtId="0" fontId="27" fillId="0" borderId="0" xfId="0" applyFont="1" applyFill="1" applyBorder="1" applyAlignment="1">
      <alignment horizontal="right" vertical="center" wrapText="1"/>
    </xf>
    <xf numFmtId="0" fontId="13" fillId="2" borderId="0" xfId="5" applyFont="1" applyFill="1" applyBorder="1" applyAlignment="1">
      <alignment horizontal="distributed"/>
    </xf>
    <xf numFmtId="0" fontId="13" fillId="2" borderId="0" xfId="5" applyFont="1" applyFill="1" applyBorder="1" applyAlignment="1">
      <alignment horizontal="center"/>
    </xf>
    <xf numFmtId="38" fontId="4" fillId="0" borderId="0" xfId="0" applyNumberFormat="1" applyFont="1" applyFill="1">
      <alignment vertical="center"/>
    </xf>
    <xf numFmtId="38" fontId="4" fillId="0" borderId="0" xfId="1" applyFont="1" applyFill="1">
      <alignment vertical="center"/>
    </xf>
    <xf numFmtId="0" fontId="4" fillId="0" borderId="7" xfId="0" applyFont="1" applyFill="1" applyBorder="1" applyAlignment="1">
      <alignment horizontal="right" vertical="center"/>
    </xf>
    <xf numFmtId="0" fontId="4" fillId="0" borderId="7" xfId="0" applyFont="1" applyFill="1" applyBorder="1" applyAlignment="1">
      <alignment horizontal="distributed" vertical="center"/>
    </xf>
    <xf numFmtId="0" fontId="12" fillId="2" borderId="0" xfId="5" applyFont="1" applyFill="1" applyAlignment="1"/>
    <xf numFmtId="0" fontId="4" fillId="0" borderId="7" xfId="0" applyFont="1" applyFill="1" applyBorder="1">
      <alignment vertical="center"/>
    </xf>
    <xf numFmtId="0" fontId="4" fillId="0" borderId="7" xfId="0" applyFont="1" applyFill="1" applyBorder="1" applyAlignment="1">
      <alignment horizontal="right"/>
    </xf>
    <xf numFmtId="0" fontId="4" fillId="0" borderId="9" xfId="0" applyFont="1" applyFill="1" applyBorder="1">
      <alignment vertical="center"/>
    </xf>
    <xf numFmtId="0" fontId="4" fillId="0" borderId="10" xfId="0" applyFont="1" applyFill="1" applyBorder="1">
      <alignment vertical="center"/>
    </xf>
    <xf numFmtId="0" fontId="8" fillId="0" borderId="0" xfId="0" applyFont="1" applyFill="1">
      <alignment vertical="center"/>
    </xf>
    <xf numFmtId="0" fontId="29" fillId="0" borderId="0" xfId="0" applyFont="1" applyFill="1">
      <alignment vertical="center"/>
    </xf>
    <xf numFmtId="182" fontId="13" fillId="0" borderId="0" xfId="5" applyNumberFormat="1" applyFont="1" applyFill="1" applyAlignment="1">
      <alignment horizontal="right"/>
    </xf>
    <xf numFmtId="0" fontId="13" fillId="0" borderId="0" xfId="5" applyFont="1" applyFill="1" applyAlignment="1"/>
    <xf numFmtId="0" fontId="31" fillId="0" borderId="0" xfId="0" applyFont="1" applyFill="1">
      <alignment vertical="center"/>
    </xf>
    <xf numFmtId="0" fontId="24" fillId="0" borderId="0" xfId="0" applyFont="1" applyAlignment="1">
      <alignment vertical="center"/>
    </xf>
    <xf numFmtId="0" fontId="26" fillId="0" borderId="0" xfId="0" applyFont="1" applyAlignment="1">
      <alignment horizontal="left" vertical="center" indent="1"/>
    </xf>
    <xf numFmtId="0" fontId="4" fillId="0" borderId="0" xfId="0" applyFont="1" applyAlignment="1">
      <alignment horizontal="right"/>
    </xf>
    <xf numFmtId="0" fontId="4" fillId="0" borderId="13" xfId="0" applyFont="1" applyBorder="1" applyAlignment="1">
      <alignment horizontal="center" vertical="center" wrapText="1"/>
    </xf>
    <xf numFmtId="0" fontId="4" fillId="0" borderId="7" xfId="0" applyFont="1" applyBorder="1">
      <alignment vertical="center"/>
    </xf>
    <xf numFmtId="0" fontId="8" fillId="0" borderId="0" xfId="0" applyFont="1" applyAlignment="1">
      <alignment horizontal="right" vertical="center"/>
    </xf>
    <xf numFmtId="38" fontId="4" fillId="0" borderId="0" xfId="0" applyNumberFormat="1" applyFont="1" applyFill="1" applyAlignment="1">
      <alignment horizontal="right"/>
    </xf>
    <xf numFmtId="38" fontId="4" fillId="0" borderId="0" xfId="0" applyNumberFormat="1" applyFont="1" applyAlignment="1">
      <alignment horizontal="right"/>
    </xf>
    <xf numFmtId="38" fontId="4" fillId="0" borderId="0" xfId="0" applyNumberFormat="1" applyFont="1" applyFill="1" applyBorder="1" applyAlignment="1">
      <alignment horizontal="right"/>
    </xf>
    <xf numFmtId="0" fontId="29" fillId="0" borderId="0" xfId="0" applyFont="1">
      <alignment vertical="center"/>
    </xf>
    <xf numFmtId="0" fontId="24" fillId="0" borderId="0" xfId="0" applyFont="1" applyAlignment="1">
      <alignment horizontal="right" vertical="center"/>
    </xf>
    <xf numFmtId="0" fontId="24" fillId="0" borderId="0" xfId="0" applyFont="1" applyBorder="1" applyAlignment="1">
      <alignment horizontal="right" vertical="center"/>
    </xf>
    <xf numFmtId="0" fontId="26" fillId="0" borderId="0" xfId="0" applyFont="1">
      <alignment vertical="center"/>
    </xf>
    <xf numFmtId="0" fontId="4" fillId="0" borderId="0" xfId="0" applyFont="1" applyBorder="1" applyAlignment="1">
      <alignment horizontal="right"/>
    </xf>
    <xf numFmtId="0" fontId="4" fillId="0" borderId="13" xfId="0" applyFont="1" applyBorder="1" applyAlignment="1">
      <alignment horizontal="distributed" vertical="center" wrapText="1" justifyLastLine="1"/>
    </xf>
    <xf numFmtId="0" fontId="4" fillId="0" borderId="0" xfId="0" applyFont="1" applyBorder="1" applyAlignment="1">
      <alignment horizontal="distributed" vertical="center" wrapText="1" justifyLastLine="1"/>
    </xf>
    <xf numFmtId="0" fontId="27" fillId="0" borderId="0" xfId="0" applyFont="1">
      <alignment vertical="center"/>
    </xf>
    <xf numFmtId="0" fontId="27" fillId="0" borderId="0" xfId="0" applyFont="1" applyAlignment="1">
      <alignment horizontal="right" vertical="center"/>
    </xf>
    <xf numFmtId="0" fontId="27" fillId="0" borderId="0" xfId="0" applyFont="1" applyBorder="1" applyAlignment="1">
      <alignment horizontal="right" vertical="center"/>
    </xf>
    <xf numFmtId="184" fontId="32" fillId="0" borderId="0" xfId="7" applyNumberFormat="1" applyFont="1" applyAlignment="1">
      <alignment horizontal="right"/>
    </xf>
    <xf numFmtId="40" fontId="29" fillId="0" borderId="0" xfId="0" applyNumberFormat="1" applyFont="1" applyFill="1">
      <alignment vertical="center"/>
    </xf>
    <xf numFmtId="40" fontId="29" fillId="0" borderId="0" xfId="1" applyNumberFormat="1" applyFont="1" applyFill="1" applyAlignment="1">
      <alignment vertical="center"/>
    </xf>
    <xf numFmtId="40" fontId="29" fillId="0" borderId="0" xfId="1" applyNumberFormat="1" applyFont="1" applyFill="1">
      <alignment vertical="center"/>
    </xf>
    <xf numFmtId="40" fontId="27" fillId="0" borderId="0" xfId="0" applyNumberFormat="1" applyFont="1" applyBorder="1">
      <alignment vertical="center"/>
    </xf>
    <xf numFmtId="38" fontId="8" fillId="0" borderId="0" xfId="1" applyFont="1" applyBorder="1" applyAlignment="1">
      <alignment vertical="center" shrinkToFit="1"/>
    </xf>
    <xf numFmtId="179" fontId="8" fillId="0" borderId="0" xfId="0" applyNumberFormat="1" applyFont="1" applyBorder="1" applyAlignment="1">
      <alignment horizontal="right" vertical="center" shrinkToFit="1"/>
    </xf>
    <xf numFmtId="179" fontId="8" fillId="0" borderId="0" xfId="0" applyNumberFormat="1" applyFont="1" applyBorder="1" applyAlignment="1">
      <alignment horizontal="center" vertical="center" shrinkToFit="1"/>
    </xf>
    <xf numFmtId="179" fontId="8" fillId="0" borderId="0" xfId="0" applyNumberFormat="1" applyFont="1" applyBorder="1" applyAlignment="1">
      <alignment vertical="center" shrinkToFit="1"/>
    </xf>
    <xf numFmtId="0" fontId="27" fillId="0" borderId="0" xfId="0" applyFont="1" applyAlignment="1">
      <alignment vertical="center"/>
    </xf>
    <xf numFmtId="0" fontId="6" fillId="0" borderId="10" xfId="0" applyFont="1" applyBorder="1">
      <alignment vertical="center"/>
    </xf>
    <xf numFmtId="0" fontId="8" fillId="0" borderId="10" xfId="0" applyFont="1" applyBorder="1">
      <alignment vertical="center"/>
    </xf>
    <xf numFmtId="0" fontId="6" fillId="0" borderId="9" xfId="0" applyFont="1" applyBorder="1">
      <alignment vertical="center"/>
    </xf>
    <xf numFmtId="40" fontId="6" fillId="0" borderId="10" xfId="0" applyNumberFormat="1" applyFont="1" applyBorder="1" applyAlignment="1">
      <alignment vertical="center"/>
    </xf>
    <xf numFmtId="40" fontId="6" fillId="0" borderId="10" xfId="0" applyNumberFormat="1" applyFont="1" applyBorder="1">
      <alignment vertical="center"/>
    </xf>
    <xf numFmtId="0" fontId="6" fillId="0" borderId="10" xfId="0" applyFont="1" applyFill="1" applyBorder="1">
      <alignment vertical="center"/>
    </xf>
    <xf numFmtId="0" fontId="8" fillId="0" borderId="0" xfId="0" applyFont="1" applyBorder="1">
      <alignment vertical="center"/>
    </xf>
    <xf numFmtId="38" fontId="6" fillId="0" borderId="0" xfId="1" applyFont="1" applyBorder="1">
      <alignment vertical="center"/>
    </xf>
    <xf numFmtId="0" fontId="33" fillId="0" borderId="0" xfId="0" applyFont="1" applyFill="1" applyBorder="1" applyAlignment="1">
      <alignment horizontal="right" vertical="center"/>
    </xf>
    <xf numFmtId="0" fontId="33" fillId="0" borderId="0" xfId="0" applyFont="1" applyFill="1" applyAlignment="1">
      <alignment vertical="center"/>
    </xf>
    <xf numFmtId="0" fontId="12" fillId="0" borderId="0" xfId="0" applyFont="1" applyFill="1" applyBorder="1">
      <alignment vertical="center"/>
    </xf>
    <xf numFmtId="0" fontId="35" fillId="0" borderId="0" xfId="0" applyFont="1" applyFill="1">
      <alignment vertical="center"/>
    </xf>
    <xf numFmtId="0" fontId="35" fillId="0" borderId="0" xfId="0" applyFont="1" applyFill="1" applyAlignment="1">
      <alignment horizontal="left" vertical="center" indent="1"/>
    </xf>
    <xf numFmtId="0" fontId="13" fillId="0" borderId="0" xfId="0" applyFont="1" applyFill="1" applyAlignment="1">
      <alignment horizontal="right"/>
    </xf>
    <xf numFmtId="0" fontId="13" fillId="0" borderId="0" xfId="0" applyFont="1" applyFill="1" applyBorder="1" applyAlignment="1">
      <alignment horizontal="right"/>
    </xf>
    <xf numFmtId="0" fontId="13" fillId="0" borderId="0" xfId="0" applyFont="1" applyFill="1" applyBorder="1" applyAlignment="1">
      <alignment horizontal="center" vertical="center" justifyLastLine="1"/>
    </xf>
    <xf numFmtId="0" fontId="13" fillId="0" borderId="13" xfId="0" applyFont="1" applyFill="1" applyBorder="1" applyAlignment="1">
      <alignment horizontal="distributed" vertical="center" wrapText="1" justifyLastLine="1"/>
    </xf>
    <xf numFmtId="0" fontId="13" fillId="0" borderId="0" xfId="0" applyFont="1" applyFill="1" applyBorder="1" applyAlignment="1">
      <alignment horizontal="distributed" vertical="center" wrapText="1" justifyLastLine="1"/>
    </xf>
    <xf numFmtId="0" fontId="36" fillId="0" borderId="1" xfId="0" applyFont="1" applyFill="1" applyBorder="1">
      <alignment vertical="center"/>
    </xf>
    <xf numFmtId="0" fontId="36" fillId="0" borderId="0" xfId="0" applyFont="1" applyFill="1">
      <alignment vertical="center"/>
    </xf>
    <xf numFmtId="0" fontId="36" fillId="0" borderId="0" xfId="0" applyFont="1" applyFill="1" applyAlignment="1">
      <alignment horizontal="right" vertical="center"/>
    </xf>
    <xf numFmtId="0" fontId="36" fillId="0" borderId="0" xfId="0" applyFont="1" applyFill="1" applyBorder="1" applyAlignment="1">
      <alignment horizontal="right" vertical="center"/>
    </xf>
    <xf numFmtId="38" fontId="13" fillId="0" borderId="0" xfId="1" applyFont="1" applyFill="1">
      <alignment vertical="center"/>
    </xf>
    <xf numFmtId="40" fontId="13" fillId="0" borderId="0" xfId="0" applyNumberFormat="1" applyFont="1" applyFill="1">
      <alignment vertical="center"/>
    </xf>
    <xf numFmtId="40" fontId="36" fillId="0" borderId="0" xfId="0" applyNumberFormat="1" applyFont="1" applyFill="1" applyBorder="1">
      <alignment vertical="center"/>
    </xf>
    <xf numFmtId="0" fontId="37" fillId="0" borderId="0" xfId="0" applyFont="1" applyFill="1" applyBorder="1" applyAlignment="1">
      <alignment horizontal="center" justifyLastLine="1"/>
    </xf>
    <xf numFmtId="38" fontId="36" fillId="0" borderId="0" xfId="1" applyFont="1" applyFill="1">
      <alignment vertical="center"/>
    </xf>
    <xf numFmtId="40" fontId="36" fillId="0" borderId="0" xfId="0" applyNumberFormat="1" applyFont="1" applyFill="1">
      <alignment vertical="center"/>
    </xf>
    <xf numFmtId="0" fontId="37" fillId="0" borderId="0" xfId="0" applyFont="1" applyFill="1" applyBorder="1">
      <alignment vertical="center"/>
    </xf>
    <xf numFmtId="38" fontId="37" fillId="0" borderId="0" xfId="1" applyFont="1" applyFill="1" applyBorder="1" applyAlignment="1">
      <alignment horizontal="center" shrinkToFit="1"/>
    </xf>
    <xf numFmtId="179" fontId="37" fillId="0" borderId="0" xfId="0" applyNumberFormat="1" applyFont="1" applyFill="1" applyBorder="1" applyAlignment="1">
      <alignment horizontal="center" shrinkToFit="1"/>
    </xf>
    <xf numFmtId="0" fontId="37" fillId="0" borderId="0" xfId="0" applyFont="1" applyFill="1" applyBorder="1" applyAlignment="1">
      <alignment horizontal="center"/>
    </xf>
    <xf numFmtId="38" fontId="13" fillId="0" borderId="0" xfId="1" applyFont="1" applyFill="1" applyAlignment="1">
      <alignment horizontal="right" vertical="center"/>
    </xf>
    <xf numFmtId="40" fontId="13" fillId="0" borderId="0" xfId="0" applyNumberFormat="1" applyFont="1" applyFill="1" applyAlignment="1">
      <alignment horizontal="right" vertical="center"/>
    </xf>
    <xf numFmtId="179" fontId="37" fillId="0" borderId="0" xfId="0" applyNumberFormat="1" applyFont="1" applyFill="1" applyBorder="1" applyAlignment="1">
      <alignment horizontal="center" vertical="center" shrinkToFit="1"/>
    </xf>
    <xf numFmtId="0" fontId="37" fillId="0" borderId="0" xfId="0" applyFont="1" applyFill="1" applyBorder="1" applyAlignment="1">
      <alignment vertical="center"/>
    </xf>
    <xf numFmtId="38" fontId="37" fillId="0" borderId="0" xfId="1" applyFont="1" applyFill="1" applyBorder="1" applyAlignment="1">
      <alignment vertical="center" shrinkToFit="1"/>
    </xf>
    <xf numFmtId="0" fontId="36" fillId="0" borderId="0" xfId="0" applyFont="1" applyFill="1" applyBorder="1">
      <alignment vertical="center"/>
    </xf>
    <xf numFmtId="0" fontId="37" fillId="0" borderId="10" xfId="0" applyFont="1" applyFill="1" applyBorder="1">
      <alignment vertical="center"/>
    </xf>
    <xf numFmtId="0" fontId="37" fillId="0" borderId="9" xfId="0" applyFont="1" applyFill="1" applyBorder="1">
      <alignment vertical="center"/>
    </xf>
    <xf numFmtId="38" fontId="13" fillId="0" borderId="10" xfId="1" applyFont="1" applyFill="1" applyBorder="1">
      <alignment vertical="center"/>
    </xf>
    <xf numFmtId="0" fontId="13" fillId="0" borderId="10" xfId="0" applyFont="1" applyFill="1" applyBorder="1">
      <alignment vertical="center"/>
    </xf>
    <xf numFmtId="40" fontId="13" fillId="0" borderId="10" xfId="0" applyNumberFormat="1" applyFont="1" applyFill="1" applyBorder="1">
      <alignment vertical="center"/>
    </xf>
    <xf numFmtId="0" fontId="12" fillId="0" borderId="10" xfId="0" applyFont="1" applyFill="1" applyBorder="1">
      <alignment vertical="center"/>
    </xf>
    <xf numFmtId="0" fontId="12" fillId="0" borderId="9" xfId="0" applyFont="1" applyFill="1" applyBorder="1">
      <alignment vertical="center"/>
    </xf>
    <xf numFmtId="38" fontId="12" fillId="0" borderId="10" xfId="1" applyFont="1" applyFill="1" applyBorder="1">
      <alignment vertical="center"/>
    </xf>
    <xf numFmtId="0" fontId="16" fillId="0" borderId="0" xfId="0" applyFont="1" applyFill="1" applyBorder="1">
      <alignment vertical="center"/>
    </xf>
    <xf numFmtId="38" fontId="12" fillId="0" borderId="0" xfId="1" applyFont="1" applyFill="1" applyBorder="1">
      <alignment vertical="center"/>
    </xf>
    <xf numFmtId="0" fontId="32" fillId="0" borderId="0" xfId="0" applyFont="1" applyFill="1">
      <alignment vertical="center"/>
    </xf>
    <xf numFmtId="0" fontId="13" fillId="0" borderId="0" xfId="0" applyFont="1" applyFill="1" applyBorder="1" applyAlignment="1">
      <alignment horizontal="distributed" vertical="center" shrinkToFit="1"/>
    </xf>
    <xf numFmtId="0" fontId="13" fillId="0" borderId="0" xfId="0" applyFont="1" applyFill="1" applyAlignment="1">
      <alignment horizontal="right" vertical="center"/>
    </xf>
    <xf numFmtId="0" fontId="13" fillId="0" borderId="10" xfId="0" applyFont="1" applyFill="1" applyBorder="1" applyAlignment="1">
      <alignment horizontal="right" vertical="center"/>
    </xf>
    <xf numFmtId="0" fontId="4" fillId="0" borderId="13" xfId="0" applyFont="1" applyFill="1" applyBorder="1" applyAlignment="1">
      <alignment horizontal="distributed" vertical="center" wrapText="1" justifyLastLine="1"/>
    </xf>
    <xf numFmtId="182" fontId="13" fillId="0" borderId="0" xfId="5" applyNumberFormat="1" applyFont="1" applyAlignment="1"/>
    <xf numFmtId="182" fontId="13" fillId="0" borderId="0" xfId="5" applyNumberFormat="1" applyFont="1" applyAlignment="1">
      <alignment horizontal="right"/>
    </xf>
    <xf numFmtId="182" fontId="13" fillId="0" borderId="0" xfId="6" applyNumberFormat="1" applyFont="1" applyAlignment="1">
      <alignment horizontal="right"/>
    </xf>
    <xf numFmtId="186" fontId="13" fillId="0" borderId="0" xfId="5" applyNumberFormat="1" applyFont="1" applyAlignment="1">
      <alignment horizontal="right"/>
    </xf>
    <xf numFmtId="0" fontId="13" fillId="0" borderId="0" xfId="5" applyFont="1" applyAlignment="1"/>
    <xf numFmtId="187" fontId="4" fillId="0" borderId="0" xfId="0" applyNumberFormat="1" applyFont="1" applyFill="1">
      <alignment vertical="center"/>
    </xf>
    <xf numFmtId="0" fontId="24" fillId="0" borderId="0" xfId="0" applyFont="1" applyBorder="1" applyAlignment="1">
      <alignment horizontal="center" vertical="center"/>
    </xf>
    <xf numFmtId="0" fontId="8" fillId="0" borderId="13" xfId="0" applyFont="1" applyBorder="1" applyAlignment="1">
      <alignment horizontal="distributed" vertical="center" wrapText="1" justifyLastLine="1"/>
    </xf>
    <xf numFmtId="38" fontId="4" fillId="0" borderId="0" xfId="1" applyFont="1">
      <alignment vertical="center"/>
    </xf>
    <xf numFmtId="38" fontId="13" fillId="0" borderId="0" xfId="1" applyFont="1" applyFill="1" applyAlignment="1">
      <alignment horizontal="right"/>
    </xf>
    <xf numFmtId="38" fontId="13" fillId="0" borderId="0" xfId="1" applyFont="1" applyAlignment="1">
      <alignment horizontal="right"/>
    </xf>
    <xf numFmtId="38" fontId="4" fillId="0" borderId="0" xfId="1" applyFont="1" applyBorder="1" applyAlignment="1">
      <alignment horizontal="right" vertical="center"/>
    </xf>
    <xf numFmtId="38" fontId="4" fillId="0" borderId="0" xfId="1" applyFont="1" applyFill="1" applyAlignment="1">
      <alignment horizontal="right" vertical="center"/>
    </xf>
    <xf numFmtId="38" fontId="4" fillId="0" borderId="0" xfId="1" applyFont="1" applyFill="1" applyAlignment="1">
      <alignment horizontal="right"/>
    </xf>
    <xf numFmtId="38" fontId="4" fillId="0" borderId="0" xfId="1" applyFont="1" applyBorder="1">
      <alignment vertical="center"/>
    </xf>
    <xf numFmtId="0" fontId="4" fillId="0" borderId="9" xfId="0" applyFont="1" applyBorder="1">
      <alignment vertical="center"/>
    </xf>
    <xf numFmtId="38" fontId="4" fillId="0" borderId="10" xfId="1" applyFont="1" applyBorder="1">
      <alignment vertical="center"/>
    </xf>
    <xf numFmtId="0" fontId="24" fillId="0" borderId="0" xfId="0" applyFont="1" applyBorder="1" applyAlignment="1">
      <alignment vertical="center"/>
    </xf>
    <xf numFmtId="0" fontId="42" fillId="0" borderId="0" xfId="0" applyFont="1">
      <alignment vertical="center"/>
    </xf>
    <xf numFmtId="0" fontId="24" fillId="0" borderId="0" xfId="0" applyFont="1" applyAlignment="1">
      <alignment horizontal="left" vertical="center" indent="33"/>
    </xf>
    <xf numFmtId="0" fontId="24" fillId="0" borderId="0" xfId="0" applyFont="1" applyBorder="1" applyAlignment="1">
      <alignment horizontal="left" vertical="center" indent="33"/>
    </xf>
    <xf numFmtId="0" fontId="42" fillId="0" borderId="0" xfId="0" applyFont="1" applyBorder="1">
      <alignment vertical="center"/>
    </xf>
    <xf numFmtId="0" fontId="43" fillId="0" borderId="0" xfId="0" applyFont="1">
      <alignment vertical="center"/>
    </xf>
    <xf numFmtId="0" fontId="43" fillId="0" borderId="0" xfId="0" applyFont="1" applyBorder="1">
      <alignment vertical="center"/>
    </xf>
    <xf numFmtId="0" fontId="26" fillId="0" borderId="0" xfId="0" applyFont="1" applyAlignment="1">
      <alignment horizontal="right" vertical="center"/>
    </xf>
    <xf numFmtId="0" fontId="26" fillId="0" borderId="0" xfId="0" applyFont="1" applyFill="1">
      <alignment vertical="center"/>
    </xf>
    <xf numFmtId="0" fontId="4" fillId="0" borderId="0" xfId="0" applyFont="1" applyBorder="1" applyAlignment="1">
      <alignment vertical="center" justifyLastLine="1"/>
    </xf>
    <xf numFmtId="0" fontId="44" fillId="0" borderId="0" xfId="0" applyFont="1">
      <alignment vertical="center"/>
    </xf>
    <xf numFmtId="0" fontId="44" fillId="0" borderId="0" xfId="0" applyFont="1" applyFill="1">
      <alignment vertical="center"/>
    </xf>
    <xf numFmtId="0" fontId="4" fillId="0" borderId="0" xfId="0" applyFont="1" applyBorder="1" applyAlignment="1">
      <alignment vertical="center" wrapText="1" justifyLastLine="1"/>
    </xf>
    <xf numFmtId="0" fontId="4" fillId="0" borderId="0" xfId="0" applyFont="1" applyBorder="1" applyAlignment="1">
      <alignment horizontal="center" vertical="center" justifyLastLine="1"/>
    </xf>
    <xf numFmtId="0" fontId="4" fillId="0" borderId="0" xfId="0" applyFont="1" applyBorder="1" applyAlignment="1">
      <alignment horizontal="center" vertical="center" wrapText="1" justifyLastLine="1"/>
    </xf>
    <xf numFmtId="0" fontId="4" fillId="0" borderId="0" xfId="0" applyFont="1" applyBorder="1" applyAlignment="1">
      <alignment horizontal="left" vertical="center" wrapText="1" justifyLastLine="1"/>
    </xf>
    <xf numFmtId="0" fontId="4" fillId="0" borderId="0" xfId="0" applyFont="1" applyFill="1" applyBorder="1" applyAlignment="1">
      <alignment horizontal="center" vertical="center" wrapText="1" justifyLastLine="1"/>
    </xf>
    <xf numFmtId="0" fontId="4" fillId="0" borderId="0" xfId="0" applyFont="1" applyFill="1" applyBorder="1" applyAlignment="1">
      <alignment vertical="center" wrapText="1" justifyLastLine="1"/>
    </xf>
    <xf numFmtId="0" fontId="4" fillId="0" borderId="4" xfId="0" applyFont="1" applyFill="1" applyBorder="1" applyAlignment="1">
      <alignment vertical="center" wrapText="1" justifyLastLine="1"/>
    </xf>
    <xf numFmtId="0" fontId="4" fillId="0" borderId="4" xfId="0" applyFont="1" applyBorder="1" applyAlignment="1">
      <alignment vertical="center" wrapText="1" justifyLastLine="1"/>
    </xf>
    <xf numFmtId="0" fontId="4" fillId="0" borderId="0" xfId="0" applyFont="1" applyBorder="1" applyAlignment="1">
      <alignment horizontal="distributed" vertical="center"/>
    </xf>
    <xf numFmtId="0" fontId="4" fillId="0" borderId="7" xfId="0" applyFont="1" applyBorder="1" applyAlignment="1">
      <alignment horizontal="distributed" vertical="center"/>
    </xf>
    <xf numFmtId="0" fontId="4" fillId="0" borderId="13" xfId="0" applyFont="1" applyBorder="1" applyAlignment="1">
      <alignment horizontal="distributed" vertical="center" justifyLastLine="1"/>
    </xf>
    <xf numFmtId="0" fontId="4" fillId="0" borderId="36" xfId="0" applyFont="1" applyBorder="1" applyAlignment="1">
      <alignment horizontal="distributed" vertical="center" justifyLastLine="1"/>
    </xf>
    <xf numFmtId="0" fontId="4" fillId="0" borderId="37" xfId="0" applyFont="1" applyBorder="1" applyAlignment="1">
      <alignment horizontal="distributed" vertical="center" justifyLastLine="1"/>
    </xf>
    <xf numFmtId="0" fontId="4" fillId="0" borderId="0" xfId="0" applyFont="1" applyBorder="1" applyAlignment="1">
      <alignment horizontal="distributed" vertical="center" justifyLastLine="1"/>
    </xf>
    <xf numFmtId="0" fontId="4" fillId="0" borderId="13" xfId="0" applyFont="1" applyFill="1" applyBorder="1" applyAlignment="1">
      <alignment horizontal="distributed" vertical="center" justifyLastLine="1"/>
    </xf>
    <xf numFmtId="0" fontId="4" fillId="0" borderId="0" xfId="0" applyFont="1" applyFill="1" applyAlignment="1">
      <alignment horizontal="right" vertical="center"/>
    </xf>
    <xf numFmtId="0" fontId="27" fillId="0" borderId="0" xfId="0" applyFont="1" applyFill="1" applyAlignment="1">
      <alignment horizontal="right" vertical="center"/>
    </xf>
    <xf numFmtId="0" fontId="27" fillId="0" borderId="0" xfId="0" applyFont="1" applyFill="1" applyBorder="1" applyAlignment="1">
      <alignment horizontal="right" vertical="center"/>
    </xf>
    <xf numFmtId="0" fontId="4" fillId="0" borderId="0" xfId="0" applyFont="1" applyFill="1" applyBorder="1" applyAlignment="1">
      <alignment horizontal="right" vertical="center"/>
    </xf>
    <xf numFmtId="0" fontId="44" fillId="0" borderId="0" xfId="0" applyFont="1" applyFill="1" applyBorder="1">
      <alignment vertical="center"/>
    </xf>
    <xf numFmtId="182" fontId="13" fillId="0" borderId="0" xfId="1" applyNumberFormat="1" applyFont="1" applyFill="1" applyBorder="1" applyAlignment="1">
      <alignment horizontal="right"/>
    </xf>
    <xf numFmtId="38" fontId="4" fillId="0" borderId="0" xfId="1" applyFont="1" applyFill="1" applyBorder="1">
      <alignment vertical="center"/>
    </xf>
    <xf numFmtId="188" fontId="13" fillId="0" borderId="0" xfId="1" applyNumberFormat="1" applyFont="1" applyFill="1" applyBorder="1" applyAlignment="1">
      <alignment horizontal="right"/>
    </xf>
    <xf numFmtId="182" fontId="13" fillId="0" borderId="0" xfId="1" applyNumberFormat="1" applyFont="1" applyFill="1" applyAlignment="1"/>
    <xf numFmtId="188" fontId="13" fillId="0" borderId="0" xfId="1" applyNumberFormat="1" applyFont="1" applyFill="1" applyBorder="1" applyAlignment="1"/>
    <xf numFmtId="188" fontId="4" fillId="0" borderId="0" xfId="1" applyNumberFormat="1" applyFont="1" applyFill="1" applyAlignment="1">
      <alignment vertical="center" shrinkToFit="1"/>
    </xf>
    <xf numFmtId="188" fontId="4" fillId="0" borderId="0" xfId="1" applyNumberFormat="1" applyFont="1" applyFill="1">
      <alignment vertical="center"/>
    </xf>
    <xf numFmtId="188" fontId="4" fillId="0" borderId="0" xfId="1" applyNumberFormat="1" applyFont="1" applyFill="1" applyBorder="1">
      <alignment vertical="center"/>
    </xf>
    <xf numFmtId="38" fontId="4" fillId="0" borderId="0" xfId="1" applyFont="1" applyFill="1" applyBorder="1" applyAlignment="1">
      <alignment vertical="center" shrinkToFit="1"/>
    </xf>
    <xf numFmtId="183" fontId="4" fillId="0" borderId="0" xfId="1" applyNumberFormat="1" applyFont="1" applyFill="1" applyAlignment="1">
      <alignment vertical="center" shrinkToFit="1"/>
    </xf>
    <xf numFmtId="183" fontId="4" fillId="0" borderId="0" xfId="1" applyNumberFormat="1" applyFont="1" applyFill="1">
      <alignment vertical="center"/>
    </xf>
    <xf numFmtId="189" fontId="4" fillId="0" borderId="0" xfId="1" applyNumberFormat="1" applyFont="1" applyAlignment="1">
      <alignment vertical="center" shrinkToFit="1"/>
    </xf>
    <xf numFmtId="183" fontId="4" fillId="0" borderId="0" xfId="1" applyNumberFormat="1" applyFont="1" applyAlignment="1">
      <alignment horizontal="right" shrinkToFit="1"/>
    </xf>
    <xf numFmtId="188" fontId="4" fillId="0" borderId="0" xfId="1" applyNumberFormat="1" applyFont="1" applyAlignment="1">
      <alignment horizontal="right" shrinkToFit="1"/>
    </xf>
    <xf numFmtId="38" fontId="4" fillId="0" borderId="0" xfId="1" applyFont="1" applyFill="1" applyBorder="1" applyAlignment="1">
      <alignment horizontal="right" vertical="center" shrinkToFit="1"/>
    </xf>
    <xf numFmtId="188" fontId="4" fillId="0" borderId="0" xfId="1" applyNumberFormat="1" applyFont="1" applyAlignment="1">
      <alignment horizontal="right"/>
    </xf>
    <xf numFmtId="183" fontId="4" fillId="0" borderId="0" xfId="1" applyNumberFormat="1" applyFont="1" applyAlignment="1">
      <alignment horizontal="right"/>
    </xf>
    <xf numFmtId="0" fontId="44" fillId="0" borderId="0" xfId="0" applyFont="1" applyBorder="1">
      <alignment vertical="center"/>
    </xf>
    <xf numFmtId="38" fontId="4" fillId="0" borderId="0" xfId="1" applyFont="1" applyBorder="1" applyAlignment="1">
      <alignment horizontal="right"/>
    </xf>
    <xf numFmtId="38" fontId="4" fillId="0" borderId="0" xfId="1" applyFont="1" applyBorder="1" applyAlignment="1">
      <alignment horizontal="right" shrinkToFit="1"/>
    </xf>
    <xf numFmtId="38" fontId="4" fillId="0" borderId="0" xfId="1" applyFont="1" applyAlignment="1">
      <alignment horizontal="right"/>
    </xf>
    <xf numFmtId="0" fontId="44" fillId="0" borderId="0" xfId="0" applyFont="1" applyAlignment="1">
      <alignment horizontal="right"/>
    </xf>
    <xf numFmtId="0" fontId="44" fillId="0" borderId="0" xfId="0" applyFont="1" applyBorder="1" applyAlignment="1">
      <alignment horizontal="right"/>
    </xf>
    <xf numFmtId="0" fontId="7" fillId="0" borderId="9" xfId="0" applyFont="1" applyBorder="1">
      <alignment vertical="center"/>
    </xf>
    <xf numFmtId="188" fontId="7" fillId="0" borderId="0" xfId="0" applyNumberFormat="1" applyFont="1" applyBorder="1">
      <alignment vertical="center"/>
    </xf>
    <xf numFmtId="0" fontId="7" fillId="0" borderId="10" xfId="0" applyFont="1" applyFill="1" applyBorder="1">
      <alignment vertical="center"/>
    </xf>
    <xf numFmtId="0" fontId="0" fillId="0" borderId="0" xfId="0" applyBorder="1">
      <alignment vertical="center"/>
    </xf>
    <xf numFmtId="0" fontId="26" fillId="0" borderId="0" xfId="0" applyFont="1" applyBorder="1">
      <alignment vertical="center"/>
    </xf>
    <xf numFmtId="0" fontId="4" fillId="0" borderId="0" xfId="0" applyFont="1" applyBorder="1" applyAlignment="1">
      <alignment horizontal="center" vertical="center" shrinkToFit="1"/>
    </xf>
    <xf numFmtId="0" fontId="8" fillId="0" borderId="13" xfId="0" applyFont="1" applyBorder="1" applyAlignment="1">
      <alignment horizontal="distributed" vertical="center" justifyLastLine="1"/>
    </xf>
    <xf numFmtId="0" fontId="8" fillId="0" borderId="0" xfId="0" applyFont="1" applyBorder="1" applyAlignment="1">
      <alignment horizontal="distributed" vertical="center" justifyLastLine="1"/>
    </xf>
    <xf numFmtId="40" fontId="4" fillId="0" borderId="0" xfId="0" applyNumberFormat="1" applyFont="1" applyAlignment="1">
      <alignment vertical="center" shrinkToFit="1"/>
    </xf>
    <xf numFmtId="40" fontId="27" fillId="0" borderId="0" xfId="0" applyNumberFormat="1" applyFont="1" applyAlignment="1">
      <alignment vertical="center" shrinkToFit="1"/>
    </xf>
    <xf numFmtId="0" fontId="27" fillId="0" borderId="0" xfId="0" applyFont="1" applyAlignment="1">
      <alignment horizontal="right" vertical="center" shrinkToFit="1"/>
    </xf>
    <xf numFmtId="0" fontId="27" fillId="0" borderId="0" xfId="0" applyFont="1" applyBorder="1" applyAlignment="1">
      <alignment horizontal="right" vertical="center" shrinkToFit="1"/>
    </xf>
    <xf numFmtId="0" fontId="4" fillId="0" borderId="0" xfId="0" applyFont="1" applyBorder="1" applyAlignment="1">
      <alignment horizontal="right" vertical="center" shrinkToFit="1"/>
    </xf>
    <xf numFmtId="0" fontId="4" fillId="0" borderId="0" xfId="0" applyFont="1" applyAlignment="1">
      <alignment horizontal="right" vertical="center" shrinkToFit="1"/>
    </xf>
    <xf numFmtId="0" fontId="44" fillId="0" borderId="0" xfId="0" applyFont="1" applyAlignment="1">
      <alignment vertical="center" shrinkToFit="1"/>
    </xf>
    <xf numFmtId="0" fontId="44" fillId="0" borderId="0" xfId="0" applyFont="1" applyBorder="1" applyAlignment="1">
      <alignment vertical="center" shrinkToFit="1"/>
    </xf>
    <xf numFmtId="38" fontId="4" fillId="0" borderId="0" xfId="1" applyFont="1" applyBorder="1" applyAlignment="1">
      <alignment vertical="center" shrinkToFit="1"/>
    </xf>
    <xf numFmtId="0" fontId="12" fillId="0" borderId="0" xfId="5" applyFont="1" applyFill="1" applyAlignment="1"/>
    <xf numFmtId="182" fontId="12" fillId="0" borderId="0" xfId="5" applyNumberFormat="1" applyFont="1" applyFill="1" applyBorder="1" applyAlignment="1"/>
    <xf numFmtId="0" fontId="13" fillId="0" borderId="0" xfId="5" applyFont="1" applyFill="1" applyAlignment="1">
      <alignment horizontal="right"/>
    </xf>
    <xf numFmtId="182" fontId="13" fillId="0" borderId="0" xfId="5" applyNumberFormat="1" applyFont="1" applyFill="1" applyBorder="1" applyAlignment="1"/>
    <xf numFmtId="38" fontId="4" fillId="0" borderId="0" xfId="1" applyFont="1" applyAlignment="1">
      <alignment vertical="center" shrinkToFit="1"/>
    </xf>
    <xf numFmtId="38" fontId="4" fillId="0" borderId="0" xfId="1" applyFont="1" applyFill="1" applyAlignment="1">
      <alignment horizontal="right" shrinkToFit="1"/>
    </xf>
    <xf numFmtId="38" fontId="4" fillId="0" borderId="0" xfId="1" applyFont="1" applyAlignment="1">
      <alignment horizontal="right" vertical="center"/>
    </xf>
    <xf numFmtId="0" fontId="4" fillId="0" borderId="10" xfId="0" applyFont="1" applyFill="1" applyBorder="1" applyAlignment="1">
      <alignment vertical="center" shrinkToFit="1"/>
    </xf>
    <xf numFmtId="0" fontId="7" fillId="0" borderId="0" xfId="0" applyFont="1" applyBorder="1" applyAlignment="1">
      <alignment vertical="center" shrinkToFit="1"/>
    </xf>
    <xf numFmtId="0" fontId="7" fillId="0" borderId="0" xfId="0" applyFont="1" applyFill="1" applyBorder="1" applyAlignment="1">
      <alignment vertical="center" shrinkToFit="1"/>
    </xf>
    <xf numFmtId="0" fontId="0" fillId="0" borderId="0" xfId="0" applyBorder="1" applyAlignment="1">
      <alignment vertical="center" shrinkToFit="1"/>
    </xf>
    <xf numFmtId="0" fontId="46" fillId="0" borderId="0" xfId="5" applyFont="1">
      <alignment vertical="top"/>
    </xf>
    <xf numFmtId="0" fontId="48" fillId="0" borderId="41" xfId="5" applyFont="1" applyBorder="1" applyAlignment="1">
      <alignment horizontal="center" vertical="center" wrapText="1" readingOrder="1"/>
    </xf>
    <xf numFmtId="0" fontId="48" fillId="0" borderId="42" xfId="5" applyFont="1" applyBorder="1" applyAlignment="1">
      <alignment horizontal="center" vertical="center" wrapText="1" readingOrder="1"/>
    </xf>
    <xf numFmtId="0" fontId="48" fillId="0" borderId="0" xfId="5" applyFont="1" applyAlignment="1">
      <alignment horizontal="right" vertical="top" wrapText="1" readingOrder="1"/>
    </xf>
    <xf numFmtId="0" fontId="48" fillId="0" borderId="0" xfId="5" applyFont="1">
      <alignment vertical="top"/>
    </xf>
    <xf numFmtId="0" fontId="48" fillId="0" borderId="0" xfId="5" applyFont="1" applyFill="1" applyAlignment="1">
      <alignment vertical="center"/>
    </xf>
    <xf numFmtId="0" fontId="48" fillId="0" borderId="0" xfId="5" applyFont="1" applyFill="1">
      <alignment vertical="top"/>
    </xf>
    <xf numFmtId="3" fontId="48" fillId="0" borderId="0" xfId="5" applyNumberFormat="1" applyFont="1" applyFill="1" applyAlignment="1">
      <alignment horizontal="right" vertical="top" wrapText="1" readingOrder="1"/>
    </xf>
    <xf numFmtId="0" fontId="48" fillId="0" borderId="0" xfId="5" applyFont="1" applyFill="1" applyAlignment="1">
      <alignment horizontal="right"/>
    </xf>
    <xf numFmtId="0" fontId="48" fillId="0" borderId="0" xfId="5" applyFont="1" applyFill="1" applyAlignment="1">
      <alignment horizontal="right" vertical="center"/>
    </xf>
    <xf numFmtId="0" fontId="48" fillId="0" borderId="0" xfId="5" applyNumberFormat="1" applyFont="1" applyFill="1" applyBorder="1" applyAlignment="1">
      <alignment horizontal="right" vertical="top" wrapText="1" readingOrder="1"/>
    </xf>
    <xf numFmtId="3" fontId="48" fillId="0" borderId="0" xfId="5" applyNumberFormat="1" applyFont="1" applyFill="1" applyBorder="1" applyAlignment="1">
      <alignment horizontal="right" vertical="top" wrapText="1" readingOrder="1"/>
    </xf>
    <xf numFmtId="0" fontId="48" fillId="0" borderId="10" xfId="5" applyFont="1" applyBorder="1" applyAlignment="1">
      <alignment horizontal="right" vertical="top"/>
    </xf>
    <xf numFmtId="0" fontId="48" fillId="0" borderId="10" xfId="5" applyNumberFormat="1" applyFont="1" applyFill="1" applyBorder="1" applyAlignment="1">
      <alignment horizontal="right" vertical="top" wrapText="1" readingOrder="1"/>
    </xf>
    <xf numFmtId="3" fontId="48" fillId="0" borderId="10" xfId="5" applyNumberFormat="1" applyFont="1" applyFill="1" applyBorder="1" applyAlignment="1">
      <alignment horizontal="right" vertical="top" wrapText="1" readingOrder="1"/>
    </xf>
    <xf numFmtId="0" fontId="28" fillId="0" borderId="0" xfId="5">
      <alignment vertical="top"/>
    </xf>
    <xf numFmtId="0" fontId="48" fillId="0" borderId="0" xfId="5" applyFont="1" applyBorder="1" applyAlignment="1">
      <alignment horizontal="right" vertical="top"/>
    </xf>
    <xf numFmtId="0" fontId="49" fillId="0" borderId="0" xfId="5" applyFont="1">
      <alignment vertical="top"/>
    </xf>
    <xf numFmtId="0" fontId="46" fillId="2" borderId="0" xfId="5" applyFont="1" applyFill="1">
      <alignment vertical="top"/>
    </xf>
    <xf numFmtId="0" fontId="46" fillId="2" borderId="43" xfId="5" applyFont="1" applyFill="1" applyBorder="1" applyAlignment="1">
      <alignment horizontal="left" vertical="center" wrapText="1" readingOrder="1"/>
    </xf>
    <xf numFmtId="0" fontId="46" fillId="2" borderId="46" xfId="5" applyFont="1" applyFill="1" applyBorder="1" applyAlignment="1">
      <alignment horizontal="left" vertical="center" wrapText="1" readingOrder="1"/>
    </xf>
    <xf numFmtId="0" fontId="48" fillId="2" borderId="51" xfId="5" applyFont="1" applyFill="1" applyBorder="1" applyAlignment="1">
      <alignment horizontal="center" vertical="center" wrapText="1" readingOrder="1"/>
    </xf>
    <xf numFmtId="0" fontId="48" fillId="2" borderId="52" xfId="5" applyFont="1" applyFill="1" applyBorder="1" applyAlignment="1">
      <alignment horizontal="center" vertical="center" wrapText="1" readingOrder="1"/>
    </xf>
    <xf numFmtId="0" fontId="13" fillId="2" borderId="53" xfId="5" applyFont="1" applyFill="1" applyBorder="1" applyAlignment="1">
      <alignment horizontal="distributed"/>
    </xf>
    <xf numFmtId="0" fontId="48" fillId="2" borderId="0" xfId="5" applyFont="1" applyFill="1" applyAlignment="1">
      <alignment horizontal="right" vertical="center"/>
    </xf>
    <xf numFmtId="0" fontId="13" fillId="2" borderId="53" xfId="5" applyFont="1" applyFill="1" applyBorder="1" applyAlignment="1">
      <alignment horizontal="center"/>
    </xf>
    <xf numFmtId="0" fontId="4" fillId="2" borderId="53" xfId="0" applyFont="1" applyFill="1" applyBorder="1" applyAlignment="1">
      <alignment horizontal="distributed" vertical="center"/>
    </xf>
    <xf numFmtId="0" fontId="4" fillId="2" borderId="53" xfId="0" applyFont="1" applyFill="1" applyBorder="1" applyAlignment="1">
      <alignment horizontal="right" vertical="center"/>
    </xf>
    <xf numFmtId="0" fontId="48" fillId="2" borderId="0" xfId="5" applyFont="1" applyFill="1" applyAlignment="1">
      <alignment horizontal="right" vertical="top"/>
    </xf>
    <xf numFmtId="0" fontId="4" fillId="2" borderId="53" xfId="0" applyFont="1" applyFill="1" applyBorder="1">
      <alignment vertical="center"/>
    </xf>
    <xf numFmtId="0" fontId="4" fillId="0" borderId="53" xfId="0" applyFont="1" applyFill="1" applyBorder="1" applyAlignment="1">
      <alignment horizontal="distributed" vertical="center"/>
    </xf>
    <xf numFmtId="0" fontId="4" fillId="0" borderId="53" xfId="0" applyFont="1" applyFill="1" applyBorder="1">
      <alignment vertical="center"/>
    </xf>
    <xf numFmtId="0" fontId="4" fillId="0" borderId="53" xfId="0" applyFont="1" applyFill="1" applyBorder="1" applyAlignment="1">
      <alignment horizontal="right" vertical="center"/>
    </xf>
    <xf numFmtId="0" fontId="4" fillId="0" borderId="53" xfId="0" applyFont="1" applyFill="1" applyBorder="1" applyAlignment="1">
      <alignment horizontal="right"/>
    </xf>
    <xf numFmtId="0" fontId="50" fillId="2" borderId="54" xfId="5" applyFont="1" applyFill="1" applyBorder="1" applyAlignment="1">
      <alignment horizontal="left" vertical="top"/>
    </xf>
    <xf numFmtId="0" fontId="48" fillId="2" borderId="10" xfId="5" applyFont="1" applyFill="1" applyBorder="1" applyAlignment="1">
      <alignment horizontal="right" vertical="top"/>
    </xf>
    <xf numFmtId="0" fontId="50" fillId="2" borderId="0" xfId="5" applyFont="1" applyFill="1" applyBorder="1" applyAlignment="1">
      <alignment horizontal="left" vertical="top"/>
    </xf>
    <xf numFmtId="0" fontId="46" fillId="2" borderId="0" xfId="5" applyFont="1" applyFill="1" applyBorder="1" applyAlignment="1">
      <alignment horizontal="right" vertical="top"/>
    </xf>
    <xf numFmtId="0" fontId="49" fillId="2" borderId="0" xfId="5" applyFont="1" applyFill="1" applyBorder="1" applyAlignment="1">
      <alignment horizontal="left" vertical="top"/>
    </xf>
    <xf numFmtId="0" fontId="49" fillId="2" borderId="0" xfId="5" applyFont="1" applyFill="1">
      <alignment vertical="top"/>
    </xf>
    <xf numFmtId="0" fontId="48" fillId="2" borderId="42" xfId="5" applyFont="1" applyFill="1" applyBorder="1" applyAlignment="1">
      <alignment horizontal="center" vertical="center" wrapText="1" readingOrder="1"/>
    </xf>
    <xf numFmtId="38" fontId="48" fillId="2" borderId="0" xfId="1" applyFont="1" applyFill="1" applyAlignment="1">
      <alignment horizontal="right" vertical="top"/>
    </xf>
    <xf numFmtId="3" fontId="48" fillId="2" borderId="0" xfId="5" applyNumberFormat="1" applyFont="1" applyFill="1" applyAlignment="1">
      <alignment horizontal="right" vertical="top"/>
    </xf>
    <xf numFmtId="0" fontId="48" fillId="2" borderId="0" xfId="5" applyNumberFormat="1" applyFont="1" applyFill="1" applyAlignment="1">
      <alignment horizontal="right" vertical="top"/>
    </xf>
    <xf numFmtId="38" fontId="46" fillId="2" borderId="10" xfId="1" applyFont="1" applyFill="1" applyBorder="1" applyAlignment="1">
      <alignment horizontal="right" vertical="top"/>
    </xf>
    <xf numFmtId="0" fontId="26" fillId="0" borderId="0" xfId="0" applyFont="1" applyAlignment="1">
      <alignment vertical="center"/>
    </xf>
    <xf numFmtId="0" fontId="4" fillId="0" borderId="61" xfId="0" applyFont="1" applyBorder="1" applyAlignment="1">
      <alignment horizontal="center" vertical="center" justifyLastLine="1"/>
    </xf>
    <xf numFmtId="0" fontId="4" fillId="0" borderId="62" xfId="0" applyFont="1" applyBorder="1" applyAlignment="1">
      <alignment horizontal="center" vertical="center" wrapText="1"/>
    </xf>
    <xf numFmtId="0" fontId="4" fillId="0" borderId="63" xfId="0" applyFont="1" applyBorder="1" applyAlignment="1">
      <alignment horizontal="center" vertical="center" wrapText="1"/>
    </xf>
    <xf numFmtId="0" fontId="4" fillId="0" borderId="53" xfId="0" applyFont="1" applyBorder="1" applyAlignment="1">
      <alignment horizontal="center" vertical="center" wrapText="1"/>
    </xf>
    <xf numFmtId="0" fontId="27" fillId="0" borderId="0" xfId="0" applyFont="1" applyBorder="1" applyAlignment="1">
      <alignment horizontal="right" vertical="center" wrapText="1"/>
    </xf>
    <xf numFmtId="0" fontId="4" fillId="0" borderId="0" xfId="0" applyFont="1" applyBorder="1" applyAlignment="1">
      <alignment horizontal="center" vertical="center" wrapText="1"/>
    </xf>
    <xf numFmtId="0" fontId="4" fillId="0" borderId="53" xfId="0" applyFont="1" applyBorder="1" applyAlignment="1">
      <alignment horizontal="distributed" vertical="center"/>
    </xf>
    <xf numFmtId="188" fontId="4" fillId="0" borderId="0" xfId="0" applyNumberFormat="1" applyFont="1" applyFill="1">
      <alignment vertical="center"/>
    </xf>
    <xf numFmtId="188" fontId="4" fillId="0" borderId="0" xfId="0" applyNumberFormat="1" applyFont="1" applyFill="1" applyAlignment="1">
      <alignment horizontal="right" vertical="center"/>
    </xf>
    <xf numFmtId="0" fontId="0" fillId="0" borderId="0" xfId="0" applyAlignment="1">
      <alignment horizontal="right" vertical="center"/>
    </xf>
    <xf numFmtId="0" fontId="4" fillId="0" borderId="53" xfId="0" applyFont="1" applyBorder="1" applyAlignment="1">
      <alignment horizontal="right" vertical="center"/>
    </xf>
    <xf numFmtId="176" fontId="4" fillId="0" borderId="0" xfId="0" applyNumberFormat="1" applyFont="1" applyFill="1" applyAlignment="1">
      <alignment horizontal="right" vertical="center"/>
    </xf>
    <xf numFmtId="0" fontId="4" fillId="0" borderId="53" xfId="0" applyFont="1" applyBorder="1">
      <alignment vertical="center"/>
    </xf>
    <xf numFmtId="188" fontId="4" fillId="0" borderId="0" xfId="0" quotePrefix="1" applyNumberFormat="1" applyFont="1" applyFill="1" applyAlignment="1">
      <alignment horizontal="right" vertical="center"/>
    </xf>
    <xf numFmtId="176" fontId="4" fillId="0" borderId="0" xfId="0" applyNumberFormat="1" applyFont="1" applyFill="1">
      <alignment vertical="center"/>
    </xf>
    <xf numFmtId="188" fontId="4" fillId="0" borderId="0" xfId="1" applyNumberFormat="1" applyFont="1" applyFill="1" applyAlignment="1">
      <alignment horizontal="right"/>
    </xf>
    <xf numFmtId="0" fontId="0" fillId="0" borderId="0" xfId="0" applyFill="1" applyAlignment="1">
      <alignment horizontal="right" vertical="center"/>
    </xf>
    <xf numFmtId="0" fontId="0" fillId="0" borderId="0" xfId="0" applyFill="1">
      <alignment vertical="center"/>
    </xf>
    <xf numFmtId="0" fontId="4" fillId="0" borderId="13" xfId="0" applyFont="1" applyBorder="1" applyAlignment="1">
      <alignment horizontal="center" vertical="center"/>
    </xf>
    <xf numFmtId="0" fontId="4" fillId="0" borderId="62" xfId="0" applyFont="1" applyBorder="1" applyAlignment="1">
      <alignment horizontal="center" vertical="center"/>
    </xf>
    <xf numFmtId="0" fontId="4" fillId="0" borderId="63" xfId="0" applyFont="1" applyBorder="1" applyAlignment="1">
      <alignment horizontal="center" vertical="center"/>
    </xf>
    <xf numFmtId="0" fontId="4" fillId="0" borderId="63" xfId="0" applyFont="1" applyBorder="1" applyAlignment="1">
      <alignment horizontal="center" vertical="center" justifyLastLine="1"/>
    </xf>
    <xf numFmtId="0" fontId="4" fillId="0" borderId="13" xfId="0" applyFont="1" applyBorder="1" applyAlignment="1">
      <alignment horizontal="center" vertical="center" justifyLastLine="1"/>
    </xf>
    <xf numFmtId="0" fontId="4" fillId="0" borderId="68" xfId="0" applyFont="1" applyBorder="1" applyAlignment="1">
      <alignment horizontal="center" vertical="center" justifyLastLine="1"/>
    </xf>
    <xf numFmtId="0" fontId="4" fillId="0" borderId="55" xfId="0" applyFont="1" applyBorder="1" applyAlignment="1">
      <alignment horizontal="center" vertical="center" wrapText="1"/>
    </xf>
    <xf numFmtId="0" fontId="27" fillId="0" borderId="57" xfId="0" applyFont="1" applyBorder="1" applyAlignment="1">
      <alignment horizontal="right" vertical="center" wrapText="1"/>
    </xf>
    <xf numFmtId="0" fontId="0" fillId="0" borderId="55" xfId="0" applyBorder="1">
      <alignment vertical="center"/>
    </xf>
    <xf numFmtId="188" fontId="4" fillId="0" borderId="0" xfId="0" applyNumberFormat="1" applyFont="1" applyFill="1" applyAlignment="1">
      <alignment horizontal="right"/>
    </xf>
    <xf numFmtId="38" fontId="4" fillId="0" borderId="67" xfId="0" applyNumberFormat="1" applyFont="1" applyBorder="1" applyAlignment="1">
      <alignment horizontal="right" vertical="center"/>
    </xf>
    <xf numFmtId="38" fontId="4" fillId="0" borderId="0" xfId="0" applyNumberFormat="1" applyFont="1" applyFill="1" applyAlignment="1">
      <alignment horizontal="right" vertical="center"/>
    </xf>
    <xf numFmtId="38" fontId="4" fillId="0" borderId="0" xfId="0" applyNumberFormat="1" applyFont="1" applyAlignment="1">
      <alignment horizontal="right" vertical="center"/>
    </xf>
    <xf numFmtId="38" fontId="4" fillId="0" borderId="0" xfId="0" applyNumberFormat="1" applyFont="1" applyAlignment="1">
      <alignment horizontal="right" vertical="center" wrapText="1"/>
    </xf>
    <xf numFmtId="38" fontId="4" fillId="0" borderId="0" xfId="0" applyNumberFormat="1" applyFont="1" applyFill="1" applyBorder="1" applyAlignment="1">
      <alignment horizontal="right" vertical="center" wrapText="1" justifyLastLine="1"/>
    </xf>
    <xf numFmtId="38" fontId="4" fillId="0" borderId="0" xfId="0" applyNumberFormat="1" applyFont="1" applyFill="1" applyBorder="1" applyAlignment="1">
      <alignment horizontal="right" vertical="center" wrapText="1"/>
    </xf>
    <xf numFmtId="0" fontId="4" fillId="0" borderId="10" xfId="0" applyFont="1" applyFill="1" applyBorder="1" applyAlignment="1">
      <alignment horizontal="right" vertical="center"/>
    </xf>
    <xf numFmtId="38" fontId="4" fillId="0" borderId="10" xfId="0" applyNumberFormat="1" applyFont="1" applyFill="1" applyBorder="1" applyAlignment="1">
      <alignment horizontal="right" vertical="center"/>
    </xf>
    <xf numFmtId="38" fontId="4" fillId="0" borderId="69" xfId="0" applyNumberFormat="1" applyFont="1" applyFill="1" applyBorder="1">
      <alignment vertical="center"/>
    </xf>
    <xf numFmtId="38" fontId="4" fillId="0" borderId="53" xfId="0" applyNumberFormat="1" applyFont="1" applyBorder="1" applyAlignment="1">
      <alignment horizontal="distributed" vertical="center"/>
    </xf>
    <xf numFmtId="38" fontId="4" fillId="0" borderId="53" xfId="0" applyNumberFormat="1" applyFont="1" applyBorder="1">
      <alignment vertical="center"/>
    </xf>
    <xf numFmtId="38" fontId="4" fillId="0" borderId="53" xfId="0" applyNumberFormat="1" applyFont="1" applyBorder="1" applyAlignment="1">
      <alignment horizontal="right" vertical="center"/>
    </xf>
    <xf numFmtId="38" fontId="0" fillId="0" borderId="0" xfId="0" applyNumberFormat="1">
      <alignment vertical="center"/>
    </xf>
    <xf numFmtId="0" fontId="6" fillId="0" borderId="0" xfId="0" applyFont="1" applyFill="1" applyBorder="1" applyAlignment="1">
      <alignment horizontal="center" vertical="center"/>
    </xf>
    <xf numFmtId="0" fontId="4" fillId="0" borderId="57" xfId="0" applyFont="1" applyFill="1" applyBorder="1" applyAlignment="1">
      <alignment horizontal="center" vertical="center"/>
    </xf>
    <xf numFmtId="0" fontId="4" fillId="0" borderId="11" xfId="0" applyFont="1" applyFill="1" applyBorder="1" applyAlignment="1">
      <alignment horizontal="center" vertical="center" wrapText="1"/>
    </xf>
    <xf numFmtId="38" fontId="4" fillId="0" borderId="57" xfId="1" applyFont="1" applyFill="1" applyBorder="1">
      <alignment vertical="center"/>
    </xf>
    <xf numFmtId="187" fontId="4" fillId="0" borderId="60" xfId="0" applyNumberFormat="1" applyFont="1" applyFill="1" applyBorder="1" applyAlignment="1">
      <alignment horizontal="center" vertical="center"/>
    </xf>
    <xf numFmtId="38" fontId="4" fillId="0" borderId="67" xfId="1" applyFont="1" applyFill="1" applyBorder="1">
      <alignment vertical="center"/>
    </xf>
    <xf numFmtId="38" fontId="4" fillId="0" borderId="72" xfId="1" applyFont="1" applyFill="1" applyBorder="1">
      <alignment vertical="center"/>
    </xf>
    <xf numFmtId="187" fontId="4" fillId="0" borderId="60" xfId="0" applyNumberFormat="1" applyFont="1" applyFill="1" applyBorder="1" applyAlignment="1">
      <alignment horizontal="center" vertical="center" wrapText="1"/>
    </xf>
    <xf numFmtId="38" fontId="4" fillId="0" borderId="64" xfId="1" applyFont="1" applyFill="1" applyBorder="1">
      <alignment vertical="center"/>
    </xf>
    <xf numFmtId="38" fontId="4" fillId="0" borderId="65" xfId="1" applyFont="1" applyFill="1" applyBorder="1">
      <alignment vertical="center"/>
    </xf>
    <xf numFmtId="38" fontId="4" fillId="0" borderId="66" xfId="1" applyFont="1" applyFill="1" applyBorder="1">
      <alignment vertical="center"/>
    </xf>
    <xf numFmtId="180" fontId="4" fillId="0" borderId="8" xfId="1" applyNumberFormat="1" applyFont="1" applyFill="1" applyBorder="1">
      <alignment vertical="center"/>
    </xf>
    <xf numFmtId="180" fontId="4" fillId="0" borderId="4" xfId="1" applyNumberFormat="1" applyFont="1" applyFill="1" applyBorder="1">
      <alignment vertical="center"/>
    </xf>
    <xf numFmtId="180" fontId="4" fillId="0" borderId="67" xfId="1" applyNumberFormat="1" applyFont="1" applyFill="1" applyBorder="1">
      <alignment vertical="center"/>
    </xf>
    <xf numFmtId="180" fontId="4" fillId="0" borderId="72" xfId="1" applyNumberFormat="1" applyFont="1" applyFill="1" applyBorder="1">
      <alignment vertical="center"/>
    </xf>
    <xf numFmtId="180" fontId="4" fillId="0" borderId="0" xfId="1" applyNumberFormat="1" applyFont="1" applyFill="1" applyBorder="1">
      <alignment vertical="center"/>
    </xf>
    <xf numFmtId="0" fontId="4" fillId="0" borderId="60" xfId="0" applyFont="1" applyFill="1" applyBorder="1" applyAlignment="1">
      <alignment horizontal="center" vertical="center" wrapText="1"/>
    </xf>
    <xf numFmtId="0" fontId="4" fillId="0" borderId="60" xfId="0" applyFont="1" applyFill="1" applyBorder="1" applyAlignment="1">
      <alignment horizontal="center" vertical="center"/>
    </xf>
    <xf numFmtId="38" fontId="4" fillId="0" borderId="8" xfId="1" applyFont="1" applyFill="1" applyBorder="1">
      <alignment vertical="center"/>
    </xf>
    <xf numFmtId="38" fontId="4" fillId="0" borderId="4" xfId="1" applyFont="1" applyFill="1" applyBorder="1">
      <alignment vertical="center"/>
    </xf>
    <xf numFmtId="0" fontId="4" fillId="0" borderId="63" xfId="0" applyFont="1" applyFill="1" applyBorder="1" applyAlignment="1">
      <alignment horizontal="center" vertical="center" wrapText="1"/>
    </xf>
    <xf numFmtId="180" fontId="4" fillId="0" borderId="69" xfId="1" applyNumberFormat="1" applyFont="1" applyFill="1" applyBorder="1">
      <alignment vertical="center"/>
    </xf>
    <xf numFmtId="180" fontId="4" fillId="0" borderId="74" xfId="1" applyNumberFormat="1" applyFont="1" applyFill="1" applyBorder="1">
      <alignment vertical="center"/>
    </xf>
    <xf numFmtId="180" fontId="4" fillId="0" borderId="10" xfId="1" applyNumberFormat="1" applyFont="1" applyFill="1" applyBorder="1">
      <alignment vertical="center"/>
    </xf>
    <xf numFmtId="187" fontId="4" fillId="0" borderId="0" xfId="0" applyNumberFormat="1" applyFont="1" applyFill="1" applyAlignment="1">
      <alignment horizontal="center" vertical="center"/>
    </xf>
    <xf numFmtId="0" fontId="4" fillId="0" borderId="0" xfId="0" applyFont="1" applyFill="1" applyBorder="1" applyAlignment="1">
      <alignment horizontal="distributed" vertical="center"/>
    </xf>
    <xf numFmtId="0" fontId="4" fillId="0" borderId="0" xfId="0" applyFont="1" applyFill="1" applyAlignment="1">
      <alignment horizontal="center" vertical="center"/>
    </xf>
    <xf numFmtId="0" fontId="4" fillId="0" borderId="0" xfId="0" applyFont="1" applyFill="1" applyBorder="1" applyAlignment="1">
      <alignment horizontal="center"/>
    </xf>
    <xf numFmtId="0" fontId="6" fillId="0" borderId="0" xfId="0" applyFont="1" applyFill="1" applyAlignment="1">
      <alignment horizontal="center" vertical="center"/>
    </xf>
    <xf numFmtId="0" fontId="4" fillId="0" borderId="16" xfId="0" applyFont="1" applyFill="1" applyBorder="1" applyAlignment="1">
      <alignment horizontal="center" vertical="center"/>
    </xf>
    <xf numFmtId="0" fontId="4" fillId="0" borderId="12" xfId="0" applyFont="1" applyFill="1" applyBorder="1" applyAlignment="1">
      <alignment vertical="center"/>
    </xf>
    <xf numFmtId="38" fontId="4" fillId="0" borderId="58" xfId="0" applyNumberFormat="1" applyFont="1" applyFill="1" applyBorder="1" applyAlignment="1">
      <alignment vertical="center"/>
    </xf>
    <xf numFmtId="0" fontId="4" fillId="0" borderId="73" xfId="0" applyFont="1" applyFill="1" applyBorder="1" applyAlignment="1">
      <alignment vertical="center"/>
    </xf>
    <xf numFmtId="0" fontId="4" fillId="0" borderId="58" xfId="0" applyFont="1" applyFill="1" applyBorder="1" applyAlignment="1">
      <alignment vertical="center"/>
    </xf>
    <xf numFmtId="180" fontId="4" fillId="0" borderId="64" xfId="1" applyNumberFormat="1" applyFont="1" applyFill="1" applyBorder="1">
      <alignment vertical="center"/>
    </xf>
    <xf numFmtId="180" fontId="4" fillId="0" borderId="65" xfId="1" applyNumberFormat="1" applyFont="1" applyFill="1" applyBorder="1">
      <alignment vertical="center"/>
    </xf>
    <xf numFmtId="180" fontId="4" fillId="0" borderId="66" xfId="1" applyNumberFormat="1" applyFont="1" applyFill="1" applyBorder="1">
      <alignment vertical="center"/>
    </xf>
    <xf numFmtId="0" fontId="4" fillId="0" borderId="62" xfId="0" applyFont="1" applyFill="1" applyBorder="1" applyAlignment="1">
      <alignment vertical="center"/>
    </xf>
    <xf numFmtId="38" fontId="8" fillId="0" borderId="0" xfId="0" applyNumberFormat="1" applyFont="1" applyFill="1">
      <alignment vertical="center"/>
    </xf>
    <xf numFmtId="0" fontId="4" fillId="0" borderId="65" xfId="0" applyFont="1" applyBorder="1" applyAlignment="1">
      <alignment horizontal="center" vertical="center" justifyLastLine="1"/>
    </xf>
    <xf numFmtId="0" fontId="4" fillId="0" borderId="66" xfId="0" applyFont="1" applyBorder="1" applyAlignment="1">
      <alignment horizontal="center" vertical="center" justifyLastLine="1"/>
    </xf>
    <xf numFmtId="0" fontId="4" fillId="0" borderId="64" xfId="0" applyFont="1" applyBorder="1" applyAlignment="1">
      <alignment horizontal="center" vertical="center"/>
    </xf>
    <xf numFmtId="0" fontId="4" fillId="0" borderId="61" xfId="0" applyFont="1" applyBorder="1" applyAlignment="1">
      <alignment horizontal="center" vertical="center"/>
    </xf>
    <xf numFmtId="0" fontId="4" fillId="0" borderId="60" xfId="0" applyFont="1" applyBorder="1" applyAlignment="1">
      <alignment horizontal="center" vertical="center"/>
    </xf>
    <xf numFmtId="0" fontId="4" fillId="0" borderId="68" xfId="0" applyFont="1" applyBorder="1" applyAlignment="1">
      <alignment horizontal="center" vertical="center" wrapText="1"/>
    </xf>
    <xf numFmtId="38" fontId="4" fillId="0" borderId="0" xfId="0" applyNumberFormat="1" applyFont="1" applyFill="1" applyBorder="1" applyAlignment="1">
      <alignment horizontal="right" vertical="center"/>
    </xf>
    <xf numFmtId="176" fontId="4" fillId="0" borderId="0" xfId="0" applyNumberFormat="1" applyFont="1" applyBorder="1" applyAlignment="1">
      <alignment horizontal="right" vertical="center" wrapText="1" justifyLastLine="1"/>
    </xf>
    <xf numFmtId="0" fontId="4" fillId="0" borderId="0" xfId="0" applyFont="1" applyFill="1" applyBorder="1" applyAlignment="1">
      <alignment horizontal="right" vertical="center" wrapText="1" justifyLastLine="1"/>
    </xf>
    <xf numFmtId="0" fontId="4" fillId="0" borderId="0" xfId="0" applyFont="1" applyFill="1" applyBorder="1" applyAlignment="1">
      <alignment horizontal="right" vertical="center" wrapText="1"/>
    </xf>
    <xf numFmtId="38" fontId="4" fillId="0" borderId="67" xfId="0" applyNumberFormat="1" applyFont="1" applyFill="1" applyBorder="1" applyAlignment="1">
      <alignment horizontal="right" vertical="center"/>
    </xf>
    <xf numFmtId="0" fontId="4" fillId="0" borderId="67" xfId="0" applyFont="1" applyFill="1" applyBorder="1">
      <alignment vertical="center"/>
    </xf>
    <xf numFmtId="38" fontId="4" fillId="0" borderId="69" xfId="0" applyNumberFormat="1" applyFont="1" applyFill="1" applyBorder="1" applyAlignment="1">
      <alignment horizontal="right" vertical="center"/>
    </xf>
    <xf numFmtId="0" fontId="6" fillId="0" borderId="57" xfId="0" applyFont="1" applyBorder="1">
      <alignment vertical="center"/>
    </xf>
    <xf numFmtId="0" fontId="24" fillId="0" borderId="0" xfId="0" applyFont="1" applyAlignment="1">
      <alignment horizontal="right"/>
    </xf>
    <xf numFmtId="0" fontId="26" fillId="0" borderId="0" xfId="0" applyFont="1" applyBorder="1" applyAlignment="1">
      <alignment horizontal="left" vertical="center" indent="1"/>
    </xf>
    <xf numFmtId="0" fontId="4" fillId="0" borderId="55" xfId="0" applyFont="1" applyBorder="1" applyAlignment="1">
      <alignment horizontal="distributed" vertical="center" wrapText="1" justifyLastLine="1"/>
    </xf>
    <xf numFmtId="0" fontId="4" fillId="0" borderId="61" xfId="0" applyFont="1" applyBorder="1" applyAlignment="1">
      <alignment vertical="center" wrapText="1" justifyLastLine="1"/>
    </xf>
    <xf numFmtId="0" fontId="4" fillId="0" borderId="62" xfId="0" applyFont="1" applyBorder="1" applyAlignment="1">
      <alignment horizontal="distributed" vertical="center" wrapText="1" justifyLastLine="1"/>
    </xf>
    <xf numFmtId="0" fontId="4" fillId="0" borderId="68" xfId="0" applyFont="1" applyBorder="1" applyAlignment="1">
      <alignment horizontal="distributed" vertical="center" wrapText="1" justifyLastLine="1"/>
    </xf>
    <xf numFmtId="0" fontId="4" fillId="0" borderId="53" xfId="0" applyFont="1" applyBorder="1" applyAlignment="1">
      <alignment horizontal="center" vertical="center"/>
    </xf>
    <xf numFmtId="38" fontId="4" fillId="0" borderId="0" xfId="1" applyFont="1" applyBorder="1" applyAlignment="1">
      <alignment vertical="center"/>
    </xf>
    <xf numFmtId="0" fontId="44" fillId="0" borderId="53" xfId="0" applyFont="1" applyBorder="1">
      <alignment vertical="center"/>
    </xf>
    <xf numFmtId="38" fontId="4" fillId="0" borderId="0" xfId="1" applyFont="1" applyBorder="1" applyAlignment="1">
      <alignment vertical="center" wrapText="1" justifyLastLine="1"/>
    </xf>
    <xf numFmtId="0" fontId="4" fillId="0" borderId="62" xfId="0" applyFont="1" applyBorder="1" applyAlignment="1">
      <alignment horizontal="center" vertical="center" wrapText="1" justifyLastLine="1"/>
    </xf>
    <xf numFmtId="0" fontId="4" fillId="0" borderId="68" xfId="0" applyFont="1" applyBorder="1" applyAlignment="1">
      <alignment horizontal="center" vertical="center" wrapText="1" justifyLastLine="1"/>
    </xf>
    <xf numFmtId="0" fontId="4" fillId="0" borderId="13" xfId="0" applyFont="1" applyBorder="1" applyAlignment="1">
      <alignment horizontal="center" vertical="center" wrapText="1" justifyLastLine="1"/>
    </xf>
    <xf numFmtId="0" fontId="4" fillId="0" borderId="63" xfId="0" applyFont="1" applyBorder="1" applyAlignment="1">
      <alignment horizontal="center" vertical="center" wrapText="1" justifyLastLine="1"/>
    </xf>
    <xf numFmtId="0" fontId="4" fillId="0" borderId="55" xfId="0" applyFont="1" applyBorder="1">
      <alignment vertical="center"/>
    </xf>
    <xf numFmtId="38" fontId="27" fillId="0" borderId="0" xfId="1" applyFont="1" applyAlignment="1">
      <alignment horizontal="right" vertical="center"/>
    </xf>
    <xf numFmtId="38" fontId="4" fillId="0" borderId="0" xfId="1" applyFont="1" applyAlignment="1">
      <alignment vertical="center"/>
    </xf>
    <xf numFmtId="190" fontId="4" fillId="0" borderId="0" xfId="1" applyNumberFormat="1" applyFont="1" applyAlignment="1">
      <alignment vertical="center"/>
    </xf>
    <xf numFmtId="190" fontId="4" fillId="0" borderId="0" xfId="1" applyNumberFormat="1" applyFont="1" applyAlignment="1">
      <alignment horizontal="right" vertical="center"/>
    </xf>
    <xf numFmtId="190" fontId="6" fillId="0" borderId="0" xfId="0" applyNumberFormat="1" applyFont="1" applyAlignment="1">
      <alignment horizontal="right" vertical="center"/>
    </xf>
    <xf numFmtId="38" fontId="4" fillId="0" borderId="10" xfId="1" applyFont="1" applyBorder="1" applyAlignment="1">
      <alignment horizontal="right" vertical="center"/>
    </xf>
    <xf numFmtId="0" fontId="4" fillId="0" borderId="0" xfId="0" applyFont="1" applyBorder="1" applyAlignment="1">
      <alignment horizontal="center" vertical="center"/>
    </xf>
    <xf numFmtId="3" fontId="4" fillId="0" borderId="0" xfId="1" applyNumberFormat="1" applyFont="1" applyBorder="1" applyAlignment="1">
      <alignment horizontal="right" vertical="center"/>
    </xf>
    <xf numFmtId="0" fontId="6" fillId="0" borderId="0" xfId="0" applyFont="1" applyBorder="1" applyAlignment="1">
      <alignment horizontal="right" vertical="center"/>
    </xf>
    <xf numFmtId="0" fontId="51" fillId="0" borderId="61" xfId="0" applyFont="1" applyBorder="1" applyAlignment="1">
      <alignment vertical="center" wrapText="1" justifyLastLine="1"/>
    </xf>
    <xf numFmtId="0" fontId="51" fillId="0" borderId="61" xfId="0" applyFont="1" applyBorder="1" applyAlignment="1">
      <alignment vertical="center" justifyLastLine="1"/>
    </xf>
    <xf numFmtId="0" fontId="51" fillId="0" borderId="61" xfId="0" applyFont="1" applyBorder="1" applyAlignment="1">
      <alignment horizontal="center" vertical="center" justifyLastLine="1"/>
    </xf>
    <xf numFmtId="0" fontId="51" fillId="0" borderId="66" xfId="0" applyFont="1" applyFill="1" applyBorder="1" applyAlignment="1">
      <alignment vertical="center" wrapText="1" justifyLastLine="1"/>
    </xf>
    <xf numFmtId="0" fontId="51" fillId="0" borderId="66" xfId="0" applyFont="1" applyBorder="1" applyAlignment="1">
      <alignment vertical="center" wrapText="1" justifyLastLine="1"/>
    </xf>
    <xf numFmtId="0" fontId="51" fillId="0" borderId="0" xfId="0" applyFont="1" applyFill="1" applyBorder="1" applyAlignment="1">
      <alignment vertical="center" wrapText="1" justifyLastLine="1"/>
    </xf>
    <xf numFmtId="0" fontId="51" fillId="0" borderId="0" xfId="0" applyFont="1" applyBorder="1" applyAlignment="1">
      <alignment vertical="center" wrapText="1" justifyLastLine="1"/>
    </xf>
    <xf numFmtId="0" fontId="51" fillId="0" borderId="4" xfId="0" applyFont="1" applyFill="1" applyBorder="1" applyAlignment="1">
      <alignment vertical="center" wrapText="1" justifyLastLine="1"/>
    </xf>
    <xf numFmtId="0" fontId="51" fillId="0" borderId="4" xfId="0" applyFont="1" applyBorder="1" applyAlignment="1">
      <alignment vertical="center" wrapText="1" justifyLastLine="1"/>
    </xf>
    <xf numFmtId="0" fontId="51" fillId="0" borderId="13" xfId="0" applyFont="1" applyBorder="1" applyAlignment="1">
      <alignment horizontal="distributed" vertical="center" justifyLastLine="1"/>
    </xf>
    <xf numFmtId="0" fontId="51" fillId="0" borderId="36" xfId="0" applyFont="1" applyBorder="1" applyAlignment="1">
      <alignment horizontal="distributed" vertical="center" justifyLastLine="1"/>
    </xf>
    <xf numFmtId="0" fontId="51" fillId="0" borderId="62" xfId="0" applyFont="1" applyBorder="1" applyAlignment="1">
      <alignment horizontal="distributed" vertical="center" justifyLastLine="1"/>
    </xf>
    <xf numFmtId="0" fontId="51" fillId="0" borderId="63" xfId="0" applyFont="1" applyBorder="1" applyAlignment="1">
      <alignment horizontal="distributed" vertical="center" justifyLastLine="1"/>
    </xf>
    <xf numFmtId="0" fontId="51" fillId="0" borderId="62" xfId="0" applyFont="1" applyFill="1" applyBorder="1" applyAlignment="1">
      <alignment horizontal="distributed" vertical="center" justifyLastLine="1"/>
    </xf>
    <xf numFmtId="0" fontId="51" fillId="0" borderId="13" xfId="0" applyFont="1" applyFill="1" applyBorder="1" applyAlignment="1">
      <alignment horizontal="distributed" vertical="center" justifyLastLine="1"/>
    </xf>
    <xf numFmtId="0" fontId="51" fillId="0" borderId="63" xfId="0" applyFont="1" applyFill="1" applyBorder="1" applyAlignment="1">
      <alignment horizontal="distributed" vertical="center" justifyLastLine="1"/>
    </xf>
    <xf numFmtId="0" fontId="4" fillId="0" borderId="2" xfId="0" applyFont="1" applyBorder="1" applyAlignment="1">
      <alignment horizontal="right" vertical="center"/>
    </xf>
    <xf numFmtId="0" fontId="4" fillId="0" borderId="1" xfId="0" applyFont="1" applyBorder="1">
      <alignment vertical="center"/>
    </xf>
    <xf numFmtId="0" fontId="4" fillId="0" borderId="2" xfId="0" applyFont="1" applyBorder="1">
      <alignment vertical="center"/>
    </xf>
    <xf numFmtId="176" fontId="8" fillId="0" borderId="0" xfId="0" applyNumberFormat="1" applyFont="1" applyBorder="1" applyAlignment="1">
      <alignment horizontal="right" vertical="center"/>
    </xf>
    <xf numFmtId="0" fontId="4" fillId="0" borderId="1" xfId="0" applyFont="1" applyBorder="1" applyAlignment="1">
      <alignment horizontal="right" vertical="center"/>
    </xf>
    <xf numFmtId="0" fontId="8" fillId="0" borderId="53" xfId="0" applyFont="1" applyBorder="1" applyAlignment="1">
      <alignment horizontal="center" vertical="center"/>
    </xf>
    <xf numFmtId="191" fontId="8" fillId="0" borderId="0" xfId="1" applyNumberFormat="1" applyFont="1" applyBorder="1" applyAlignment="1">
      <alignment horizontal="right" vertical="center"/>
    </xf>
    <xf numFmtId="176" fontId="8" fillId="0" borderId="53" xfId="1" applyNumberFormat="1" applyFont="1" applyBorder="1" applyAlignment="1">
      <alignment horizontal="right" vertical="center"/>
    </xf>
    <xf numFmtId="191" fontId="8" fillId="0" borderId="0" xfId="0" applyNumberFormat="1" applyFont="1" applyBorder="1" applyAlignment="1">
      <alignment horizontal="right" vertical="center"/>
    </xf>
    <xf numFmtId="0" fontId="8" fillId="0" borderId="53" xfId="0" applyFont="1" applyBorder="1" applyAlignment="1">
      <alignment horizontal="right" vertical="center"/>
    </xf>
    <xf numFmtId="0" fontId="53" fillId="0" borderId="53" xfId="0" applyFont="1" applyBorder="1">
      <alignment vertical="center"/>
    </xf>
    <xf numFmtId="191" fontId="53" fillId="0" borderId="0" xfId="0" applyNumberFormat="1" applyFont="1" applyBorder="1" applyAlignment="1">
      <alignment horizontal="right" vertical="center"/>
    </xf>
    <xf numFmtId="0" fontId="53" fillId="0" borderId="53" xfId="0" applyFont="1" applyBorder="1" applyAlignment="1">
      <alignment horizontal="right" vertical="center"/>
    </xf>
    <xf numFmtId="191" fontId="8" fillId="0" borderId="0" xfId="1" applyNumberFormat="1" applyFont="1" applyFill="1" applyBorder="1" applyAlignment="1">
      <alignment horizontal="right" vertical="center"/>
    </xf>
    <xf numFmtId="176" fontId="8" fillId="0" borderId="53" xfId="1" applyNumberFormat="1" applyFont="1" applyFill="1" applyBorder="1" applyAlignment="1">
      <alignment horizontal="right" vertical="center"/>
    </xf>
    <xf numFmtId="191" fontId="8" fillId="0" borderId="0" xfId="0" applyNumberFormat="1" applyFont="1" applyFill="1" applyBorder="1" applyAlignment="1">
      <alignment horizontal="right" vertical="center"/>
    </xf>
    <xf numFmtId="176" fontId="4" fillId="0" borderId="10" xfId="0" applyNumberFormat="1" applyFont="1" applyBorder="1">
      <alignment vertical="center"/>
    </xf>
    <xf numFmtId="191" fontId="4" fillId="0" borderId="10" xfId="0" applyNumberFormat="1" applyFont="1" applyBorder="1">
      <alignment vertical="center"/>
    </xf>
    <xf numFmtId="191" fontId="6" fillId="0" borderId="10" xfId="0" applyNumberFormat="1" applyFont="1" applyBorder="1">
      <alignment vertical="center"/>
    </xf>
    <xf numFmtId="0" fontId="29" fillId="0" borderId="0" xfId="0" applyFont="1" applyFill="1" applyBorder="1">
      <alignment vertical="center"/>
    </xf>
    <xf numFmtId="0" fontId="8" fillId="0" borderId="0" xfId="0" applyFont="1" applyFill="1" applyBorder="1">
      <alignment vertical="center"/>
    </xf>
    <xf numFmtId="0" fontId="6" fillId="0" borderId="1" xfId="0" applyFont="1" applyFill="1" applyBorder="1">
      <alignment vertical="center"/>
    </xf>
    <xf numFmtId="0" fontId="4" fillId="4" borderId="0" xfId="0" applyFont="1" applyFill="1">
      <alignment vertical="center"/>
    </xf>
    <xf numFmtId="0" fontId="29" fillId="4" borderId="0" xfId="0" applyFont="1" applyFill="1">
      <alignment vertical="center"/>
    </xf>
    <xf numFmtId="0" fontId="44" fillId="4" borderId="0" xfId="0" applyFont="1" applyFill="1">
      <alignment vertical="center"/>
    </xf>
    <xf numFmtId="0" fontId="6" fillId="4" borderId="1" xfId="0" applyFont="1" applyFill="1" applyBorder="1">
      <alignment vertical="center"/>
    </xf>
    <xf numFmtId="20" fontId="4" fillId="4" borderId="0" xfId="0" applyNumberFormat="1" applyFont="1" applyFill="1" applyAlignment="1">
      <alignment horizontal="left" vertical="center" indent="1"/>
    </xf>
    <xf numFmtId="0" fontId="29" fillId="4" borderId="0" xfId="0" applyFont="1" applyFill="1" applyAlignment="1">
      <alignment vertical="center"/>
    </xf>
    <xf numFmtId="0" fontId="4" fillId="4" borderId="0" xfId="0" applyFont="1" applyFill="1" applyAlignment="1">
      <alignment horizontal="left" vertical="center" indent="1"/>
    </xf>
    <xf numFmtId="0" fontId="4" fillId="0" borderId="64" xfId="0" applyFont="1" applyBorder="1" applyAlignment="1">
      <alignment horizontal="center" vertical="center" justifyLastLine="1"/>
    </xf>
    <xf numFmtId="0" fontId="4" fillId="0" borderId="61" xfId="0" applyFont="1" applyBorder="1" applyAlignment="1">
      <alignment vertical="center" justifyLastLine="1"/>
    </xf>
    <xf numFmtId="0" fontId="4" fillId="0" borderId="64" xfId="0" applyFont="1" applyBorder="1" applyAlignment="1">
      <alignment horizontal="right" vertical="center" wrapText="1" justifyLastLine="1"/>
    </xf>
    <xf numFmtId="0" fontId="4" fillId="0" borderId="58" xfId="0" applyFont="1" applyBorder="1" applyAlignment="1">
      <alignment vertical="center" justifyLastLine="1"/>
    </xf>
    <xf numFmtId="0" fontId="4" fillId="0" borderId="62" xfId="0" applyFont="1" applyBorder="1" applyAlignment="1">
      <alignment horizontal="distributed" vertical="center" justifyLastLine="1"/>
    </xf>
    <xf numFmtId="0" fontId="4" fillId="0" borderId="68" xfId="0" applyFont="1" applyBorder="1" applyAlignment="1">
      <alignment horizontal="distributed" vertical="center" justifyLastLine="1"/>
    </xf>
    <xf numFmtId="0" fontId="4" fillId="0" borderId="63" xfId="0" applyFont="1" applyBorder="1" applyAlignment="1">
      <alignment horizontal="distributed" vertical="center" justifyLastLine="1"/>
    </xf>
    <xf numFmtId="0" fontId="8" fillId="0" borderId="62" xfId="0" applyFont="1" applyBorder="1" applyAlignment="1">
      <alignment horizontal="distributed" vertical="center" wrapText="1" justifyLastLine="1"/>
    </xf>
    <xf numFmtId="0" fontId="8" fillId="0" borderId="63" xfId="0" applyFont="1" applyBorder="1" applyAlignment="1">
      <alignment horizontal="distributed" vertical="center" justifyLastLine="1"/>
    </xf>
    <xf numFmtId="192" fontId="8" fillId="0" borderId="0" xfId="1" applyNumberFormat="1" applyFont="1" applyAlignment="1">
      <alignment horizontal="right" vertical="center"/>
    </xf>
    <xf numFmtId="192" fontId="8" fillId="0" borderId="0" xfId="1" applyNumberFormat="1" applyFont="1" applyBorder="1" applyAlignment="1">
      <alignment horizontal="right" vertical="center"/>
    </xf>
    <xf numFmtId="38" fontId="8" fillId="0" borderId="0" xfId="1" applyFont="1" applyBorder="1">
      <alignment vertical="center"/>
    </xf>
    <xf numFmtId="0" fontId="53" fillId="0" borderId="0" xfId="0" applyFont="1">
      <alignment vertical="center"/>
    </xf>
    <xf numFmtId="0" fontId="53" fillId="0" borderId="0" xfId="0" applyFont="1" applyBorder="1">
      <alignment vertical="center"/>
    </xf>
    <xf numFmtId="192" fontId="8" fillId="0" borderId="67" xfId="1" applyNumberFormat="1" applyFont="1" applyBorder="1" applyAlignment="1">
      <alignment horizontal="right" vertical="center"/>
    </xf>
    <xf numFmtId="0" fontId="8" fillId="0" borderId="53" xfId="0" applyFont="1" applyFill="1" applyBorder="1" applyAlignment="1">
      <alignment horizontal="center" vertical="center"/>
    </xf>
    <xf numFmtId="192" fontId="8" fillId="0" borderId="0" xfId="1" applyNumberFormat="1" applyFont="1" applyFill="1" applyBorder="1" applyAlignment="1">
      <alignment horizontal="right" vertical="center"/>
    </xf>
    <xf numFmtId="38" fontId="8" fillId="0" borderId="0" xfId="1" applyFont="1" applyFill="1" applyBorder="1">
      <alignment vertical="center"/>
    </xf>
    <xf numFmtId="0" fontId="53" fillId="0" borderId="0" xfId="0" applyFont="1" applyFill="1">
      <alignment vertical="center"/>
    </xf>
    <xf numFmtId="192" fontId="8" fillId="0" borderId="0" xfId="0" applyNumberFormat="1" applyFont="1" applyFill="1" applyBorder="1" applyAlignment="1">
      <alignment horizontal="right" vertical="center"/>
    </xf>
    <xf numFmtId="0" fontId="53" fillId="0" borderId="0" xfId="0" applyFont="1" applyFill="1" applyBorder="1">
      <alignment vertical="center"/>
    </xf>
    <xf numFmtId="0" fontId="7" fillId="0" borderId="0" xfId="0" applyFont="1" applyFill="1" applyBorder="1">
      <alignment vertical="center"/>
    </xf>
    <xf numFmtId="0" fontId="0" fillId="0" borderId="0" xfId="0" applyFill="1" applyBorder="1">
      <alignment vertical="center"/>
    </xf>
    <xf numFmtId="192" fontId="7" fillId="0" borderId="10" xfId="0" applyNumberFormat="1" applyFont="1" applyFill="1" applyBorder="1">
      <alignment vertical="center"/>
    </xf>
    <xf numFmtId="0" fontId="4" fillId="0" borderId="0" xfId="0" applyFont="1" applyFill="1" applyAlignment="1">
      <alignment horizontal="left" vertical="center" indent="1"/>
    </xf>
    <xf numFmtId="0" fontId="7" fillId="4" borderId="0" xfId="0" applyFont="1" applyFill="1">
      <alignment vertical="center"/>
    </xf>
    <xf numFmtId="0" fontId="7" fillId="4" borderId="0" xfId="0" applyFont="1" applyFill="1" applyBorder="1">
      <alignment vertical="center"/>
    </xf>
    <xf numFmtId="0" fontId="46" fillId="0" borderId="0" xfId="11" applyFont="1">
      <alignment vertical="top"/>
    </xf>
    <xf numFmtId="0" fontId="48" fillId="0" borderId="0" xfId="11" applyFont="1">
      <alignment vertical="top"/>
    </xf>
    <xf numFmtId="0" fontId="48" fillId="0" borderId="41" xfId="11" applyFont="1" applyBorder="1" applyAlignment="1">
      <alignment horizontal="center" vertical="center" wrapText="1" readingOrder="1"/>
    </xf>
    <xf numFmtId="0" fontId="48" fillId="0" borderId="42" xfId="11" applyFont="1" applyBorder="1" applyAlignment="1">
      <alignment horizontal="center" vertical="center" wrapText="1" readingOrder="1"/>
    </xf>
    <xf numFmtId="0" fontId="48" fillId="0" borderId="44" xfId="11" applyFont="1" applyBorder="1" applyAlignment="1">
      <alignment horizontal="left" vertical="top" wrapText="1" readingOrder="1"/>
    </xf>
    <xf numFmtId="0" fontId="48" fillId="0" borderId="0" xfId="11" applyFont="1" applyAlignment="1">
      <alignment horizontal="left" vertical="top" wrapText="1" readingOrder="1"/>
    </xf>
    <xf numFmtId="0" fontId="4" fillId="0" borderId="7" xfId="11" applyFont="1" applyBorder="1" applyAlignment="1">
      <alignment horizontal="distributed" vertical="center"/>
    </xf>
    <xf numFmtId="3" fontId="48" fillId="0" borderId="0" xfId="11" applyNumberFormat="1" applyFont="1" applyAlignment="1">
      <alignment horizontal="right" vertical="top" wrapText="1" readingOrder="1"/>
    </xf>
    <xf numFmtId="0" fontId="44" fillId="0" borderId="7" xfId="11" applyFont="1" applyBorder="1" applyAlignment="1">
      <alignment vertical="center"/>
    </xf>
    <xf numFmtId="0" fontId="48" fillId="0" borderId="0" xfId="11" applyFont="1" applyAlignment="1">
      <alignment horizontal="right" vertical="top" wrapText="1" readingOrder="1"/>
    </xf>
    <xf numFmtId="0" fontId="54" fillId="0" borderId="0" xfId="11">
      <alignment vertical="top"/>
    </xf>
    <xf numFmtId="0" fontId="48" fillId="0" borderId="76" xfId="11" applyFont="1" applyBorder="1">
      <alignment vertical="top"/>
    </xf>
    <xf numFmtId="0" fontId="50" fillId="0" borderId="41" xfId="11" applyFont="1" applyBorder="1" applyAlignment="1">
      <alignment horizontal="center" vertical="center" wrapText="1" readingOrder="1"/>
    </xf>
    <xf numFmtId="0" fontId="50" fillId="0" borderId="42" xfId="11" applyFont="1" applyBorder="1" applyAlignment="1">
      <alignment horizontal="center" vertical="center" wrapText="1" readingOrder="1"/>
    </xf>
    <xf numFmtId="0" fontId="54" fillId="0" borderId="9" xfId="11" applyBorder="1">
      <alignment vertical="top"/>
    </xf>
    <xf numFmtId="0" fontId="4" fillId="0" borderId="63" xfId="0" applyFont="1" applyBorder="1" applyAlignment="1">
      <alignment horizontal="distributed" vertical="center" wrapText="1" justifyLastLine="1"/>
    </xf>
    <xf numFmtId="0" fontId="27" fillId="0" borderId="0" xfId="0" applyFont="1" applyAlignment="1">
      <alignment horizontal="right"/>
    </xf>
    <xf numFmtId="0" fontId="13" fillId="2" borderId="7" xfId="11" applyFont="1" applyFill="1" applyBorder="1" applyAlignment="1">
      <alignment horizontal="distributed"/>
    </xf>
    <xf numFmtId="38" fontId="4" fillId="0" borderId="0" xfId="0" applyNumberFormat="1" applyFont="1">
      <alignment vertical="center"/>
    </xf>
    <xf numFmtId="0" fontId="13" fillId="2" borderId="7" xfId="11" applyFont="1" applyFill="1" applyBorder="1" applyAlignment="1">
      <alignment horizontal="center"/>
    </xf>
    <xf numFmtId="0" fontId="12" fillId="2" borderId="7" xfId="11" applyFont="1" applyFill="1" applyBorder="1" applyAlignment="1"/>
    <xf numFmtId="0" fontId="4" fillId="0" borderId="10" xfId="0" applyFont="1" applyBorder="1">
      <alignment vertical="center"/>
    </xf>
    <xf numFmtId="0" fontId="4" fillId="0" borderId="7" xfId="0" applyFont="1" applyBorder="1" applyAlignment="1">
      <alignment horizontal="distributed" vertical="center" wrapText="1"/>
    </xf>
    <xf numFmtId="180" fontId="4" fillId="0" borderId="10" xfId="0" applyNumberFormat="1" applyFont="1" applyBorder="1">
      <alignment vertical="center"/>
    </xf>
    <xf numFmtId="193" fontId="4" fillId="0" borderId="10" xfId="0" applyNumberFormat="1" applyFont="1" applyBorder="1">
      <alignment vertical="center"/>
    </xf>
    <xf numFmtId="0" fontId="4" fillId="0" borderId="0" xfId="0" applyFont="1" applyAlignment="1">
      <alignment horizontal="left" vertical="center" indent="1"/>
    </xf>
    <xf numFmtId="0" fontId="4" fillId="0" borderId="0" xfId="0" applyFont="1" applyAlignment="1">
      <alignment horizontal="left" vertical="center" indent="2"/>
    </xf>
    <xf numFmtId="0" fontId="4" fillId="0" borderId="70" xfId="0" applyFont="1" applyBorder="1" applyAlignment="1">
      <alignment horizontal="centerContinuous" vertical="center"/>
    </xf>
    <xf numFmtId="0" fontId="4" fillId="0" borderId="11" xfId="0" applyFont="1" applyBorder="1" applyAlignment="1">
      <alignment horizontal="centerContinuous" vertical="center"/>
    </xf>
    <xf numFmtId="0" fontId="4" fillId="0" borderId="7" xfId="0" applyFont="1" applyBorder="1" applyAlignment="1">
      <alignment horizontal="distributed" vertical="center" justifyLastLine="1"/>
    </xf>
    <xf numFmtId="38" fontId="8" fillId="0" borderId="0" xfId="1" applyFont="1" applyAlignment="1">
      <alignment vertical="center"/>
    </xf>
    <xf numFmtId="40" fontId="8" fillId="0" borderId="0" xfId="0" applyNumberFormat="1" applyFont="1">
      <alignment vertical="center"/>
    </xf>
    <xf numFmtId="38" fontId="8" fillId="0" borderId="0" xfId="1" applyFont="1">
      <alignment vertical="center"/>
    </xf>
    <xf numFmtId="38" fontId="4" fillId="0" borderId="0" xfId="1" applyFont="1" applyBorder="1" applyAlignment="1">
      <alignment horizontal="right" vertical="center" indent="1"/>
    </xf>
    <xf numFmtId="38" fontId="4" fillId="0" borderId="7" xfId="1" applyFont="1" applyBorder="1" applyAlignment="1">
      <alignment horizontal="right" vertical="center" indent="1"/>
    </xf>
    <xf numFmtId="179" fontId="4" fillId="0" borderId="0" xfId="0" applyNumberFormat="1" applyFont="1" applyBorder="1">
      <alignment vertical="center"/>
    </xf>
    <xf numFmtId="179" fontId="4" fillId="0" borderId="7" xfId="0" applyNumberFormat="1" applyFont="1" applyBorder="1">
      <alignment vertical="center"/>
    </xf>
    <xf numFmtId="179" fontId="4" fillId="0" borderId="0" xfId="0" applyNumberFormat="1" applyFont="1" applyBorder="1" applyAlignment="1">
      <alignment horizontal="distributed" vertical="center" justifyLastLine="1"/>
    </xf>
    <xf numFmtId="179" fontId="4" fillId="0" borderId="7" xfId="0" applyNumberFormat="1" applyFont="1" applyBorder="1" applyAlignment="1">
      <alignment horizontal="distributed" vertical="center" justifyLastLine="1"/>
    </xf>
    <xf numFmtId="38" fontId="4" fillId="0" borderId="7" xfId="1" applyFont="1" applyBorder="1">
      <alignment vertical="center"/>
    </xf>
    <xf numFmtId="38" fontId="4" fillId="0" borderId="0" xfId="1" applyFont="1" applyFill="1" applyBorder="1" applyAlignment="1">
      <alignment horizontal="right" vertical="center" indent="1"/>
    </xf>
    <xf numFmtId="38" fontId="4" fillId="0" borderId="7" xfId="1" applyFont="1" applyFill="1" applyBorder="1" applyAlignment="1">
      <alignment horizontal="right" vertical="center" indent="1"/>
    </xf>
    <xf numFmtId="179" fontId="4" fillId="0" borderId="0" xfId="0" applyNumberFormat="1" applyFont="1" applyFill="1" applyBorder="1">
      <alignment vertical="center"/>
    </xf>
    <xf numFmtId="179" fontId="4" fillId="0" borderId="7" xfId="0" applyNumberFormat="1" applyFont="1" applyFill="1" applyBorder="1">
      <alignment vertical="center"/>
    </xf>
    <xf numFmtId="38" fontId="27" fillId="0" borderId="10" xfId="1" applyFont="1" applyBorder="1" applyAlignment="1">
      <alignment vertical="center"/>
    </xf>
    <xf numFmtId="0" fontId="27" fillId="0" borderId="10" xfId="0" applyFont="1" applyBorder="1">
      <alignment vertical="center"/>
    </xf>
    <xf numFmtId="38" fontId="27" fillId="0" borderId="10" xfId="1" applyFont="1" applyBorder="1">
      <alignment vertical="center"/>
    </xf>
    <xf numFmtId="0" fontId="6" fillId="0" borderId="63" xfId="0" applyFont="1" applyFill="1" applyBorder="1" applyAlignment="1">
      <alignment horizontal="center" vertical="center"/>
    </xf>
    <xf numFmtId="0" fontId="6" fillId="0" borderId="32" xfId="0" applyFont="1" applyBorder="1" applyAlignment="1">
      <alignment horizontal="center" vertical="center"/>
    </xf>
    <xf numFmtId="0" fontId="6" fillId="0" borderId="72" xfId="0" applyFont="1" applyBorder="1" applyAlignment="1">
      <alignment horizontal="right" vertical="center"/>
    </xf>
    <xf numFmtId="0" fontId="6" fillId="0" borderId="72" xfId="0" applyFont="1" applyBorder="1">
      <alignment vertical="center"/>
    </xf>
    <xf numFmtId="0" fontId="6" fillId="0" borderId="67" xfId="0" applyFont="1" applyBorder="1" applyAlignment="1">
      <alignment horizontal="right" vertical="center"/>
    </xf>
    <xf numFmtId="0" fontId="7" fillId="0" borderId="32" xfId="0" applyFont="1" applyBorder="1" applyAlignment="1">
      <alignment horizontal="distributed" vertical="center" justifyLastLine="1"/>
    </xf>
    <xf numFmtId="2" fontId="7" fillId="0" borderId="72" xfId="0" applyNumberFormat="1" applyFont="1" applyBorder="1" applyAlignment="1">
      <alignment horizontal="right"/>
    </xf>
    <xf numFmtId="38" fontId="7" fillId="0" borderId="72" xfId="0" applyNumberFormat="1" applyFont="1" applyBorder="1" applyAlignment="1">
      <alignment horizontal="right"/>
    </xf>
    <xf numFmtId="2" fontId="7" fillId="0" borderId="67" xfId="0" applyNumberFormat="1" applyFont="1" applyBorder="1" applyAlignment="1">
      <alignment horizontal="right"/>
    </xf>
    <xf numFmtId="0" fontId="7" fillId="0" borderId="32" xfId="0" applyFont="1" applyBorder="1" applyAlignment="1">
      <alignment horizontal="right" vertical="center"/>
    </xf>
    <xf numFmtId="38" fontId="7" fillId="0" borderId="67" xfId="1" applyFont="1" applyBorder="1" applyAlignment="1">
      <alignment horizontal="right"/>
    </xf>
    <xf numFmtId="38" fontId="7" fillId="0" borderId="72" xfId="1" applyFont="1" applyBorder="1" applyAlignment="1">
      <alignment horizontal="right"/>
    </xf>
    <xf numFmtId="38" fontId="7" fillId="0" borderId="32" xfId="1" applyFont="1" applyBorder="1" applyAlignment="1">
      <alignment horizontal="center" vertical="center"/>
    </xf>
    <xf numFmtId="38" fontId="7" fillId="0" borderId="32" xfId="1" applyNumberFormat="1" applyFont="1" applyBorder="1" applyAlignment="1">
      <alignment horizontal="center" vertical="center"/>
    </xf>
    <xf numFmtId="180" fontId="7" fillId="0" borderId="32" xfId="1" applyNumberFormat="1" applyFont="1" applyBorder="1" applyAlignment="1">
      <alignment horizontal="center" vertical="center"/>
    </xf>
    <xf numFmtId="0" fontId="7" fillId="0" borderId="72" xfId="0" applyFont="1" applyBorder="1">
      <alignment vertical="center"/>
    </xf>
    <xf numFmtId="38" fontId="7" fillId="0" borderId="33" xfId="0" applyNumberFormat="1" applyFont="1" applyBorder="1" applyAlignment="1">
      <alignment horizontal="right"/>
    </xf>
    <xf numFmtId="38" fontId="7" fillId="0" borderId="79" xfId="1" applyNumberFormat="1" applyFont="1" applyBorder="1" applyAlignment="1">
      <alignment horizontal="center" vertical="center"/>
    </xf>
    <xf numFmtId="38" fontId="7" fillId="0" borderId="80" xfId="0" applyNumberFormat="1" applyFont="1" applyBorder="1" applyAlignment="1">
      <alignment horizontal="right"/>
    </xf>
    <xf numFmtId="2" fontId="7" fillId="0" borderId="74" xfId="0" applyNumberFormat="1" applyFont="1" applyBorder="1" applyAlignment="1">
      <alignment horizontal="right"/>
    </xf>
    <xf numFmtId="38" fontId="7" fillId="0" borderId="74" xfId="0" applyNumberFormat="1" applyFont="1" applyBorder="1" applyAlignment="1">
      <alignment horizontal="right"/>
    </xf>
    <xf numFmtId="177" fontId="6" fillId="0" borderId="59" xfId="0" applyNumberFormat="1" applyFont="1" applyBorder="1" applyAlignment="1">
      <alignment horizontal="center" vertical="center" wrapText="1"/>
    </xf>
    <xf numFmtId="176" fontId="6" fillId="0" borderId="60" xfId="0" applyNumberFormat="1" applyFont="1" applyBorder="1" applyAlignment="1">
      <alignment horizontal="center" vertical="center" wrapText="1"/>
    </xf>
    <xf numFmtId="176" fontId="6" fillId="0" borderId="59" xfId="0" applyNumberFormat="1" applyFont="1" applyBorder="1" applyAlignment="1">
      <alignment horizontal="center" vertical="center" wrapText="1"/>
    </xf>
    <xf numFmtId="0" fontId="6" fillId="0" borderId="73" xfId="0" applyFont="1" applyBorder="1" applyAlignment="1">
      <alignment horizontal="distributed" vertical="center"/>
    </xf>
    <xf numFmtId="38" fontId="6" fillId="0" borderId="64" xfId="0" applyNumberFormat="1" applyFont="1" applyBorder="1">
      <alignment vertical="center"/>
    </xf>
    <xf numFmtId="177" fontId="6" fillId="0" borderId="65" xfId="0" applyNumberFormat="1" applyFont="1" applyBorder="1">
      <alignment vertical="center"/>
    </xf>
    <xf numFmtId="38" fontId="6" fillId="0" borderId="66" xfId="0" applyNumberFormat="1" applyFont="1" applyBorder="1">
      <alignment vertical="center"/>
    </xf>
    <xf numFmtId="177" fontId="6" fillId="0" borderId="64" xfId="0" applyNumberFormat="1" applyFont="1" applyBorder="1">
      <alignment vertical="center"/>
    </xf>
    <xf numFmtId="0" fontId="6" fillId="0" borderId="53" xfId="0" applyFont="1" applyBorder="1" applyAlignment="1">
      <alignment horizontal="distributed" vertical="center"/>
    </xf>
    <xf numFmtId="38" fontId="6" fillId="0" borderId="67" xfId="0" applyNumberFormat="1" applyFont="1" applyBorder="1">
      <alignment vertical="center"/>
    </xf>
    <xf numFmtId="177" fontId="6" fillId="0" borderId="72" xfId="0" applyNumberFormat="1" applyFont="1" applyBorder="1">
      <alignment vertical="center"/>
    </xf>
    <xf numFmtId="38" fontId="6" fillId="0" borderId="0" xfId="0" applyNumberFormat="1" applyFont="1" applyBorder="1">
      <alignment vertical="center"/>
    </xf>
    <xf numFmtId="177" fontId="6" fillId="0" borderId="67" xfId="0" applyNumberFormat="1" applyFont="1" applyBorder="1">
      <alignment vertical="center"/>
    </xf>
    <xf numFmtId="38" fontId="6" fillId="0" borderId="6" xfId="0" applyNumberFormat="1" applyFont="1" applyBorder="1">
      <alignment vertical="center"/>
    </xf>
    <xf numFmtId="38" fontId="6" fillId="0" borderId="4" xfId="0" applyNumberFormat="1" applyFont="1" applyBorder="1">
      <alignment vertical="center"/>
    </xf>
    <xf numFmtId="0" fontId="6" fillId="0" borderId="72" xfId="0" applyFont="1" applyBorder="1" applyAlignment="1">
      <alignment horizontal="distributed" vertical="center"/>
    </xf>
    <xf numFmtId="38" fontId="6" fillId="0" borderId="60" xfId="0" applyNumberFormat="1" applyFont="1" applyBorder="1">
      <alignment vertical="center"/>
    </xf>
    <xf numFmtId="177" fontId="6" fillId="0" borderId="59" xfId="0" applyNumberFormat="1" applyFont="1" applyBorder="1">
      <alignment vertical="center"/>
    </xf>
    <xf numFmtId="38" fontId="6" fillId="0" borderId="59" xfId="0" applyNumberFormat="1" applyFont="1" applyBorder="1">
      <alignment vertical="center"/>
    </xf>
    <xf numFmtId="177" fontId="6" fillId="0" borderId="60" xfId="0" applyNumberFormat="1" applyFont="1" applyBorder="1">
      <alignment vertical="center"/>
    </xf>
    <xf numFmtId="38" fontId="6" fillId="0" borderId="58" xfId="0" applyNumberFormat="1" applyFont="1" applyBorder="1">
      <alignment vertical="center"/>
    </xf>
    <xf numFmtId="38" fontId="6" fillId="0" borderId="65" xfId="0" applyNumberFormat="1" applyFont="1" applyBorder="1">
      <alignment vertical="center"/>
    </xf>
    <xf numFmtId="38" fontId="6" fillId="0" borderId="73" xfId="0" applyNumberFormat="1" applyFont="1" applyBorder="1">
      <alignment vertical="center"/>
    </xf>
    <xf numFmtId="38" fontId="6" fillId="0" borderId="72" xfId="0" applyNumberFormat="1" applyFont="1" applyBorder="1">
      <alignment vertical="center"/>
    </xf>
    <xf numFmtId="38" fontId="6" fillId="0" borderId="53" xfId="0" applyNumberFormat="1" applyFont="1" applyBorder="1">
      <alignment vertical="center"/>
    </xf>
    <xf numFmtId="38" fontId="6" fillId="0" borderId="61" xfId="0" applyNumberFormat="1" applyFont="1" applyBorder="1">
      <alignment vertical="center"/>
    </xf>
    <xf numFmtId="0" fontId="6" fillId="0" borderId="65" xfId="0" applyFont="1" applyBorder="1" applyAlignment="1">
      <alignment horizontal="center" vertical="center" wrapText="1"/>
    </xf>
    <xf numFmtId="0" fontId="6" fillId="0" borderId="74" xfId="0" applyFont="1" applyBorder="1" applyAlignment="1">
      <alignment horizontal="distributed" vertical="center"/>
    </xf>
    <xf numFmtId="38" fontId="6" fillId="0" borderId="69" xfId="0" applyNumberFormat="1" applyFont="1" applyBorder="1">
      <alignment vertical="center"/>
    </xf>
    <xf numFmtId="177" fontId="6" fillId="0" borderId="74" xfId="0" applyNumberFormat="1" applyFont="1" applyBorder="1">
      <alignment vertical="center"/>
    </xf>
    <xf numFmtId="38" fontId="6" fillId="0" borderId="10" xfId="0" applyNumberFormat="1" applyFont="1" applyBorder="1">
      <alignment vertical="center"/>
    </xf>
    <xf numFmtId="177" fontId="6" fillId="0" borderId="69" xfId="0" applyNumberFormat="1" applyFont="1" applyBorder="1">
      <alignment vertical="center"/>
    </xf>
    <xf numFmtId="0" fontId="6" fillId="2" borderId="0" xfId="0" applyFont="1" applyFill="1">
      <alignment vertical="center"/>
    </xf>
    <xf numFmtId="0" fontId="4" fillId="2" borderId="0" xfId="0" applyFont="1" applyFill="1" applyAlignment="1">
      <alignment horizontal="right" vertical="center"/>
    </xf>
    <xf numFmtId="0" fontId="6" fillId="2" borderId="59" xfId="0" applyFont="1" applyFill="1" applyBorder="1" applyAlignment="1">
      <alignment horizontal="center" vertical="center"/>
    </xf>
    <xf numFmtId="0" fontId="6" fillId="2" borderId="59" xfId="0" applyFont="1" applyFill="1" applyBorder="1" applyAlignment="1">
      <alignment vertical="center"/>
    </xf>
    <xf numFmtId="0" fontId="6" fillId="2" borderId="53" xfId="0" applyFont="1" applyFill="1" applyBorder="1" applyAlignment="1">
      <alignment horizontal="center" vertical="center"/>
    </xf>
    <xf numFmtId="0" fontId="6" fillId="2" borderId="67" xfId="0" applyFont="1" applyFill="1" applyBorder="1" applyAlignment="1">
      <alignment horizontal="right" vertical="center" justifyLastLine="1"/>
    </xf>
    <xf numFmtId="0" fontId="6" fillId="2" borderId="53" xfId="0" applyFont="1" applyFill="1" applyBorder="1" applyAlignment="1">
      <alignment horizontal="distributed" vertical="center" justifyLastLine="1"/>
    </xf>
    <xf numFmtId="178" fontId="7" fillId="2" borderId="67" xfId="0" applyNumberFormat="1" applyFont="1" applyFill="1" applyBorder="1">
      <alignment vertical="center"/>
    </xf>
    <xf numFmtId="178" fontId="7" fillId="2" borderId="72" xfId="0" applyNumberFormat="1" applyFont="1" applyFill="1" applyBorder="1">
      <alignment vertical="center"/>
    </xf>
    <xf numFmtId="178" fontId="7" fillId="2" borderId="0" xfId="0" applyNumberFormat="1" applyFont="1" applyFill="1" applyBorder="1">
      <alignment vertical="center"/>
    </xf>
    <xf numFmtId="178" fontId="7" fillId="2" borderId="0" xfId="0" applyNumberFormat="1" applyFont="1" applyFill="1">
      <alignment vertical="center"/>
    </xf>
    <xf numFmtId="178" fontId="7" fillId="2" borderId="53" xfId="0" applyNumberFormat="1" applyFont="1" applyFill="1" applyBorder="1">
      <alignment vertical="center"/>
    </xf>
    <xf numFmtId="178" fontId="7" fillId="2" borderId="67" xfId="0" applyNumberFormat="1" applyFont="1" applyFill="1" applyBorder="1" applyAlignment="1">
      <alignment horizontal="right" vertical="center"/>
    </xf>
    <xf numFmtId="0" fontId="6" fillId="2" borderId="62" xfId="0" applyFont="1" applyFill="1" applyBorder="1" applyAlignment="1">
      <alignment horizontal="center" vertical="center"/>
    </xf>
    <xf numFmtId="178" fontId="7" fillId="2" borderId="63" xfId="0" applyNumberFormat="1" applyFont="1" applyFill="1" applyBorder="1">
      <alignment vertical="center"/>
    </xf>
    <xf numFmtId="178" fontId="7" fillId="2" borderId="63" xfId="0" applyNumberFormat="1" applyFont="1" applyFill="1" applyBorder="1" applyAlignment="1">
      <alignment horizontal="right" vertical="center"/>
    </xf>
    <xf numFmtId="0" fontId="6" fillId="0" borderId="53" xfId="0" applyFont="1" applyBorder="1" applyAlignment="1">
      <alignment horizontal="center" vertical="center"/>
    </xf>
    <xf numFmtId="2" fontId="7" fillId="0" borderId="69" xfId="0" applyNumberFormat="1" applyFont="1" applyBorder="1" applyAlignment="1">
      <alignment horizontal="right"/>
    </xf>
    <xf numFmtId="38" fontId="7" fillId="0" borderId="1" xfId="1" applyNumberFormat="1" applyFont="1" applyBorder="1" applyAlignment="1">
      <alignment horizontal="center" vertical="center"/>
    </xf>
    <xf numFmtId="0" fontId="7" fillId="0" borderId="63" xfId="0" applyFont="1" applyFill="1" applyBorder="1" applyAlignment="1">
      <alignment horizontal="center" vertical="center"/>
    </xf>
    <xf numFmtId="40" fontId="7" fillId="0" borderId="67" xfId="0" applyNumberFormat="1" applyFont="1" applyBorder="1" applyAlignment="1">
      <alignment horizontal="right"/>
    </xf>
    <xf numFmtId="38" fontId="7" fillId="0" borderId="67" xfId="0" applyNumberFormat="1" applyFont="1" applyBorder="1" applyAlignment="1">
      <alignment horizontal="right"/>
    </xf>
    <xf numFmtId="40" fontId="7" fillId="0" borderId="72" xfId="0" applyNumberFormat="1" applyFont="1" applyBorder="1" applyAlignment="1">
      <alignment horizontal="right"/>
    </xf>
    <xf numFmtId="38" fontId="7" fillId="0" borderId="53" xfId="0" applyNumberFormat="1" applyFont="1" applyBorder="1" applyAlignment="1">
      <alignment horizontal="right"/>
    </xf>
    <xf numFmtId="0" fontId="7" fillId="0" borderId="53" xfId="0" applyFont="1" applyBorder="1" applyAlignment="1">
      <alignment horizontal="right" vertical="center"/>
    </xf>
    <xf numFmtId="0" fontId="7" fillId="0" borderId="72" xfId="0" applyFont="1" applyBorder="1" applyAlignment="1">
      <alignment horizontal="right"/>
    </xf>
    <xf numFmtId="0" fontId="7" fillId="0" borderId="53" xfId="0" applyFont="1" applyBorder="1" applyAlignment="1">
      <alignment horizontal="center" vertical="center"/>
    </xf>
    <xf numFmtId="38" fontId="7" fillId="0" borderId="53" xfId="1" applyNumberFormat="1" applyFont="1" applyBorder="1" applyAlignment="1">
      <alignment horizontal="center" vertical="center"/>
    </xf>
    <xf numFmtId="38" fontId="7" fillId="0" borderId="53" xfId="1" applyFont="1" applyBorder="1" applyAlignment="1">
      <alignment horizontal="right"/>
    </xf>
    <xf numFmtId="40" fontId="7" fillId="0" borderId="69" xfId="0" applyNumberFormat="1" applyFont="1" applyBorder="1" applyAlignment="1">
      <alignment horizontal="right"/>
    </xf>
    <xf numFmtId="38" fontId="7" fillId="0" borderId="74" xfId="1" applyFont="1" applyBorder="1" applyAlignment="1">
      <alignment horizontal="right"/>
    </xf>
    <xf numFmtId="40" fontId="7" fillId="0" borderId="74" xfId="0" applyNumberFormat="1" applyFont="1" applyBorder="1" applyAlignment="1">
      <alignment horizontal="right"/>
    </xf>
    <xf numFmtId="0" fontId="8" fillId="0" borderId="72" xfId="0" applyFont="1" applyBorder="1" applyAlignment="1">
      <alignment horizontal="right" vertical="center"/>
    </xf>
    <xf numFmtId="0" fontId="8" fillId="0" borderId="67" xfId="0" applyFont="1" applyBorder="1" applyAlignment="1">
      <alignment horizontal="right" vertical="center"/>
    </xf>
    <xf numFmtId="0" fontId="7" fillId="0" borderId="83" xfId="0" applyFont="1" applyBorder="1">
      <alignment vertical="center"/>
    </xf>
    <xf numFmtId="0" fontId="8" fillId="0" borderId="83" xfId="0" applyFont="1" applyBorder="1" applyAlignment="1">
      <alignment horizontal="right" vertical="center"/>
    </xf>
    <xf numFmtId="0" fontId="8" fillId="0" borderId="81" xfId="0" applyFont="1" applyBorder="1" applyAlignment="1">
      <alignment horizontal="right" vertical="center"/>
    </xf>
    <xf numFmtId="191" fontId="7" fillId="0" borderId="72" xfId="1" applyNumberFormat="1" applyFont="1" applyBorder="1" applyAlignment="1">
      <alignment horizontal="right" vertical="center"/>
    </xf>
    <xf numFmtId="191" fontId="7" fillId="0" borderId="67" xfId="1" applyNumberFormat="1" applyFont="1" applyBorder="1" applyAlignment="1">
      <alignment horizontal="right" vertical="center"/>
    </xf>
    <xf numFmtId="191" fontId="7" fillId="0" borderId="8" xfId="1" applyNumberFormat="1" applyFont="1" applyBorder="1" applyAlignment="1">
      <alignment horizontal="right" vertical="center"/>
    </xf>
    <xf numFmtId="191" fontId="7" fillId="0" borderId="6" xfId="1" applyNumberFormat="1" applyFont="1" applyBorder="1" applyAlignment="1">
      <alignment horizontal="right" vertical="center"/>
    </xf>
    <xf numFmtId="191" fontId="7" fillId="0" borderId="74" xfId="1" applyNumberFormat="1" applyFont="1" applyBorder="1" applyAlignment="1">
      <alignment horizontal="right" vertical="center"/>
    </xf>
    <xf numFmtId="191" fontId="7" fillId="0" borderId="69" xfId="1" applyNumberFormat="1" applyFont="1" applyBorder="1" applyAlignment="1">
      <alignment horizontal="right" vertical="center"/>
    </xf>
    <xf numFmtId="0" fontId="7" fillId="0" borderId="73" xfId="0" applyFont="1" applyBorder="1" applyAlignment="1">
      <alignment vertical="center"/>
    </xf>
    <xf numFmtId="191" fontId="7" fillId="0" borderId="65" xfId="1" applyNumberFormat="1" applyFont="1" applyBorder="1" applyAlignment="1">
      <alignment horizontal="right" vertical="center"/>
    </xf>
    <xf numFmtId="191" fontId="7" fillId="0" borderId="64" xfId="1" applyNumberFormat="1" applyFont="1" applyBorder="1" applyAlignment="1">
      <alignment horizontal="right" vertical="center"/>
    </xf>
    <xf numFmtId="0" fontId="7" fillId="0" borderId="84" xfId="0" applyFont="1" applyBorder="1" applyAlignment="1">
      <alignment vertical="center" justifyLastLine="1"/>
    </xf>
    <xf numFmtId="191" fontId="7" fillId="0" borderId="18" xfId="1" applyNumberFormat="1" applyFont="1" applyBorder="1" applyAlignment="1">
      <alignment horizontal="right" vertical="center"/>
    </xf>
    <xf numFmtId="191" fontId="7" fillId="0" borderId="19" xfId="1" applyNumberFormat="1" applyFont="1" applyBorder="1" applyAlignment="1">
      <alignment horizontal="right" vertical="center"/>
    </xf>
    <xf numFmtId="191" fontId="7" fillId="0" borderId="59" xfId="1" applyNumberFormat="1" applyFont="1" applyBorder="1" applyAlignment="1">
      <alignment horizontal="right" vertical="center"/>
    </xf>
    <xf numFmtId="191" fontId="7" fillId="0" borderId="60" xfId="1" applyNumberFormat="1" applyFont="1" applyBorder="1" applyAlignment="1">
      <alignment horizontal="right" vertical="center"/>
    </xf>
    <xf numFmtId="0" fontId="7" fillId="0" borderId="72" xfId="0" applyFont="1" applyBorder="1" applyAlignment="1">
      <alignment horizontal="distributed" vertical="center"/>
    </xf>
    <xf numFmtId="0" fontId="7" fillId="0" borderId="53" xfId="0" applyFont="1" applyBorder="1" applyAlignment="1">
      <alignment vertical="center"/>
    </xf>
    <xf numFmtId="0" fontId="7" fillId="0" borderId="65" xfId="0" applyFont="1" applyBorder="1" applyAlignment="1">
      <alignment horizontal="distributed" vertical="center" wrapText="1"/>
    </xf>
    <xf numFmtId="0" fontId="7" fillId="0" borderId="72" xfId="0" applyFont="1" applyBorder="1" applyAlignment="1">
      <alignment horizontal="distributed" vertical="center" wrapText="1"/>
    </xf>
    <xf numFmtId="191" fontId="7" fillId="0" borderId="72" xfId="0" applyNumberFormat="1" applyFont="1" applyBorder="1" applyAlignment="1">
      <alignment horizontal="right" vertical="center"/>
    </xf>
    <xf numFmtId="191" fontId="7" fillId="0" borderId="67" xfId="0" applyNumberFormat="1" applyFont="1" applyBorder="1" applyAlignment="1">
      <alignment horizontal="right" vertical="center"/>
    </xf>
    <xf numFmtId="194" fontId="7" fillId="0" borderId="72" xfId="1" applyNumberFormat="1" applyFont="1" applyBorder="1" applyAlignment="1">
      <alignment horizontal="right" vertical="center"/>
    </xf>
    <xf numFmtId="191" fontId="7" fillId="0" borderId="17" xfId="1" applyNumberFormat="1" applyFont="1" applyBorder="1" applyAlignment="1">
      <alignment horizontal="right" vertical="center"/>
    </xf>
    <xf numFmtId="191" fontId="7" fillId="0" borderId="11" xfId="1" applyNumberFormat="1" applyFont="1" applyBorder="1" applyAlignment="1">
      <alignment horizontal="right" vertical="center"/>
    </xf>
    <xf numFmtId="191" fontId="7" fillId="0" borderId="0" xfId="0" applyNumberFormat="1" applyFont="1" applyAlignment="1">
      <alignment horizontal="right" vertical="center"/>
    </xf>
    <xf numFmtId="191" fontId="7" fillId="0" borderId="8" xfId="0" applyNumberFormat="1" applyFont="1" applyBorder="1" applyAlignment="1">
      <alignment horizontal="right" vertical="center"/>
    </xf>
    <xf numFmtId="191" fontId="7" fillId="0" borderId="6" xfId="0" applyNumberFormat="1" applyFont="1" applyBorder="1" applyAlignment="1">
      <alignment horizontal="right" vertical="center"/>
    </xf>
    <xf numFmtId="191" fontId="7" fillId="0" borderId="0" xfId="0" applyNumberFormat="1" applyFont="1" applyBorder="1" applyAlignment="1">
      <alignment horizontal="right" vertical="center"/>
    </xf>
    <xf numFmtId="0" fontId="7" fillId="0" borderId="65" xfId="0" applyFont="1" applyBorder="1" applyAlignment="1">
      <alignment horizontal="distributed" vertical="center"/>
    </xf>
    <xf numFmtId="191" fontId="7" fillId="0" borderId="83" xfId="0" applyNumberFormat="1" applyFont="1" applyBorder="1" applyAlignment="1">
      <alignment horizontal="right" vertical="center"/>
    </xf>
    <xf numFmtId="191" fontId="7" fillId="0" borderId="1" xfId="0" applyNumberFormat="1" applyFont="1" applyBorder="1" applyAlignment="1">
      <alignment horizontal="right" vertical="center"/>
    </xf>
    <xf numFmtId="191" fontId="7" fillId="0" borderId="65" xfId="0" applyNumberFormat="1" applyFont="1" applyBorder="1" applyAlignment="1">
      <alignment horizontal="right" vertical="center"/>
    </xf>
    <xf numFmtId="191" fontId="7" fillId="0" borderId="66" xfId="0" applyNumberFormat="1" applyFont="1" applyBorder="1" applyAlignment="1">
      <alignment horizontal="right" vertical="center"/>
    </xf>
    <xf numFmtId="191" fontId="7" fillId="0" borderId="74" xfId="0" applyNumberFormat="1" applyFont="1" applyBorder="1" applyAlignment="1">
      <alignment horizontal="right" vertical="center"/>
    </xf>
    <xf numFmtId="191" fontId="7" fillId="0" borderId="10" xfId="0" applyNumberFormat="1" applyFont="1" applyBorder="1" applyAlignment="1">
      <alignment horizontal="right" vertical="center"/>
    </xf>
    <xf numFmtId="191" fontId="7" fillId="0" borderId="15" xfId="0" applyNumberFormat="1" applyFont="1" applyBorder="1" applyAlignment="1">
      <alignment horizontal="right" vertical="center"/>
    </xf>
    <xf numFmtId="191" fontId="7" fillId="0" borderId="20" xfId="0" applyNumberFormat="1" applyFont="1" applyBorder="1" applyAlignment="1">
      <alignment horizontal="right" vertical="center"/>
    </xf>
    <xf numFmtId="191" fontId="7" fillId="0" borderId="83" xfId="1" applyNumberFormat="1" applyFont="1" applyBorder="1" applyAlignment="1">
      <alignment horizontal="right" vertical="center"/>
    </xf>
    <xf numFmtId="191" fontId="7" fillId="0" borderId="81" xfId="1" applyNumberFormat="1" applyFont="1" applyBorder="1" applyAlignment="1">
      <alignment horizontal="right" vertical="center"/>
    </xf>
    <xf numFmtId="0" fontId="7" fillId="0" borderId="66" xfId="0" applyFont="1" applyBorder="1" applyAlignment="1">
      <alignment vertical="center"/>
    </xf>
    <xf numFmtId="191" fontId="7" fillId="0" borderId="26" xfId="1" applyNumberFormat="1" applyFont="1" applyBorder="1" applyAlignment="1">
      <alignment horizontal="right" vertical="center"/>
    </xf>
    <xf numFmtId="194" fontId="7" fillId="0" borderId="26" xfId="1" applyNumberFormat="1" applyFont="1" applyBorder="1" applyAlignment="1">
      <alignment horizontal="right" vertical="center"/>
    </xf>
    <xf numFmtId="191" fontId="7" fillId="0" borderId="27" xfId="1" applyNumberFormat="1" applyFont="1" applyBorder="1" applyAlignment="1">
      <alignment horizontal="right" vertical="center"/>
    </xf>
    <xf numFmtId="0" fontId="7" fillId="0" borderId="53" xfId="0" applyFont="1" applyBorder="1" applyAlignment="1">
      <alignment horizontal="distributed" vertical="center"/>
    </xf>
    <xf numFmtId="40" fontId="7" fillId="0" borderId="72" xfId="0" applyNumberFormat="1" applyFont="1" applyBorder="1">
      <alignment vertical="center"/>
    </xf>
    <xf numFmtId="181" fontId="7" fillId="0" borderId="72" xfId="0" applyNumberFormat="1" applyFont="1" applyBorder="1">
      <alignment vertical="center"/>
    </xf>
    <xf numFmtId="195" fontId="7" fillId="0" borderId="72" xfId="1" applyNumberFormat="1" applyFont="1" applyBorder="1" applyAlignment="1">
      <alignment horizontal="right" vertical="center"/>
    </xf>
    <xf numFmtId="195" fontId="7" fillId="0" borderId="0" xfId="1" applyNumberFormat="1" applyFont="1" applyBorder="1" applyAlignment="1">
      <alignment horizontal="right" vertical="center"/>
    </xf>
    <xf numFmtId="195" fontId="7" fillId="0" borderId="74" xfId="1" applyNumberFormat="1" applyFont="1" applyBorder="1" applyAlignment="1">
      <alignment horizontal="right" vertical="center"/>
    </xf>
    <xf numFmtId="195" fontId="7" fillId="0" borderId="10" xfId="1" applyNumberFormat="1" applyFont="1" applyBorder="1" applyAlignment="1">
      <alignment horizontal="right" vertical="center"/>
    </xf>
    <xf numFmtId="195" fontId="7" fillId="0" borderId="65" xfId="1" applyNumberFormat="1" applyFont="1" applyBorder="1" applyAlignment="1">
      <alignment horizontal="right" vertical="center"/>
    </xf>
    <xf numFmtId="195" fontId="7" fillId="0" borderId="64" xfId="1" applyNumberFormat="1" applyFont="1" applyBorder="1" applyAlignment="1">
      <alignment horizontal="right" vertical="center"/>
    </xf>
    <xf numFmtId="0" fontId="7" fillId="0" borderId="29" xfId="0" applyFont="1" applyBorder="1" applyAlignment="1">
      <alignment vertical="center" justifyLastLine="1"/>
    </xf>
    <xf numFmtId="195" fontId="7" fillId="0" borderId="18" xfId="1" applyNumberFormat="1" applyFont="1" applyBorder="1" applyAlignment="1">
      <alignment horizontal="right" vertical="center"/>
    </xf>
    <xf numFmtId="195" fontId="7" fillId="0" borderId="19" xfId="1" applyNumberFormat="1" applyFont="1" applyBorder="1" applyAlignment="1">
      <alignment horizontal="right" vertical="center"/>
    </xf>
    <xf numFmtId="195" fontId="7" fillId="0" borderId="59" xfId="1" applyNumberFormat="1" applyFont="1" applyBorder="1" applyAlignment="1">
      <alignment horizontal="right" vertical="center"/>
    </xf>
    <xf numFmtId="195" fontId="7" fillId="0" borderId="61" xfId="1" applyNumberFormat="1" applyFont="1" applyBorder="1" applyAlignment="1">
      <alignment horizontal="right" vertical="center"/>
    </xf>
    <xf numFmtId="0" fontId="7" fillId="0" borderId="0" xfId="0" applyFont="1" applyBorder="1" applyAlignment="1">
      <alignment vertical="center"/>
    </xf>
    <xf numFmtId="195" fontId="7" fillId="0" borderId="67" xfId="1" applyNumberFormat="1" applyFont="1" applyBorder="1" applyAlignment="1">
      <alignment horizontal="right" vertical="center"/>
    </xf>
    <xf numFmtId="195" fontId="7" fillId="0" borderId="66" xfId="1" applyNumberFormat="1" applyFont="1" applyBorder="1" applyAlignment="1">
      <alignment horizontal="right" vertical="center"/>
    </xf>
    <xf numFmtId="195" fontId="7" fillId="0" borderId="8" xfId="1" applyNumberFormat="1" applyFont="1" applyBorder="1" applyAlignment="1">
      <alignment horizontal="right" vertical="center"/>
    </xf>
    <xf numFmtId="195" fontId="7" fillId="0" borderId="6" xfId="1" applyNumberFormat="1" applyFont="1" applyBorder="1" applyAlignment="1">
      <alignment horizontal="right" vertical="center"/>
    </xf>
    <xf numFmtId="195" fontId="7" fillId="0" borderId="60" xfId="1" applyNumberFormat="1" applyFont="1" applyBorder="1" applyAlignment="1">
      <alignment horizontal="right" vertical="center"/>
    </xf>
    <xf numFmtId="195" fontId="7" fillId="0" borderId="4" xfId="1" applyNumberFormat="1" applyFont="1" applyBorder="1" applyAlignment="1">
      <alignment horizontal="right" vertical="center"/>
    </xf>
    <xf numFmtId="195" fontId="7" fillId="0" borderId="0" xfId="0" applyNumberFormat="1" applyFont="1" applyAlignment="1">
      <alignment horizontal="right" vertical="center"/>
    </xf>
    <xf numFmtId="195" fontId="7" fillId="0" borderId="72" xfId="0" applyNumberFormat="1" applyFont="1" applyBorder="1" applyAlignment="1">
      <alignment horizontal="right" vertical="center"/>
    </xf>
    <xf numFmtId="195" fontId="7" fillId="0" borderId="65" xfId="0" applyNumberFormat="1" applyFont="1" applyBorder="1" applyAlignment="1">
      <alignment horizontal="right" vertical="center"/>
    </xf>
    <xf numFmtId="195" fontId="7" fillId="0" borderId="64" xfId="0" applyNumberFormat="1" applyFont="1" applyBorder="1" applyAlignment="1">
      <alignment horizontal="right" vertical="center"/>
    </xf>
    <xf numFmtId="195" fontId="7" fillId="0" borderId="8" xfId="0" applyNumberFormat="1" applyFont="1" applyBorder="1" applyAlignment="1">
      <alignment horizontal="right" vertical="center"/>
    </xf>
    <xf numFmtId="195" fontId="7" fillId="0" borderId="6" xfId="0" applyNumberFormat="1" applyFont="1" applyBorder="1" applyAlignment="1">
      <alignment horizontal="right" vertical="center"/>
    </xf>
    <xf numFmtId="195" fontId="7" fillId="0" borderId="29" xfId="1" applyNumberFormat="1" applyFont="1" applyBorder="1" applyAlignment="1">
      <alignment horizontal="right" vertical="center"/>
    </xf>
    <xf numFmtId="195" fontId="7" fillId="0" borderId="67" xfId="0" applyNumberFormat="1" applyFont="1" applyBorder="1" applyAlignment="1">
      <alignment horizontal="right" vertical="center"/>
    </xf>
    <xf numFmtId="195" fontId="7" fillId="0" borderId="17" xfId="1" applyNumberFormat="1" applyFont="1" applyBorder="1" applyAlignment="1">
      <alignment horizontal="right" vertical="center"/>
    </xf>
    <xf numFmtId="195" fontId="7" fillId="0" borderId="11" xfId="1" applyNumberFormat="1" applyFont="1" applyBorder="1" applyAlignment="1">
      <alignment horizontal="right" vertical="center"/>
    </xf>
    <xf numFmtId="195" fontId="7" fillId="0" borderId="15" xfId="1" applyNumberFormat="1" applyFont="1" applyBorder="1" applyAlignment="1">
      <alignment horizontal="right" vertical="center"/>
    </xf>
    <xf numFmtId="191" fontId="7" fillId="0" borderId="15" xfId="1" applyNumberFormat="1" applyFont="1" applyBorder="1" applyAlignment="1">
      <alignment horizontal="right" vertical="center"/>
    </xf>
    <xf numFmtId="195" fontId="7" fillId="0" borderId="16" xfId="1" applyNumberFormat="1" applyFont="1" applyBorder="1" applyAlignment="1">
      <alignment horizontal="right" vertical="center"/>
    </xf>
    <xf numFmtId="195" fontId="7" fillId="0" borderId="83" xfId="1" applyNumberFormat="1" applyFont="1" applyBorder="1" applyAlignment="1">
      <alignment horizontal="right" vertical="center"/>
    </xf>
    <xf numFmtId="195" fontId="7" fillId="0" borderId="1" xfId="1" applyNumberFormat="1" applyFont="1" applyBorder="1" applyAlignment="1">
      <alignment horizontal="right" vertical="center"/>
    </xf>
    <xf numFmtId="195" fontId="7" fillId="0" borderId="26" xfId="1" applyNumberFormat="1" applyFont="1" applyBorder="1" applyAlignment="1">
      <alignment horizontal="right" vertical="center"/>
    </xf>
    <xf numFmtId="195" fontId="7" fillId="0" borderId="30" xfId="1" applyNumberFormat="1" applyFont="1" applyBorder="1" applyAlignment="1">
      <alignment horizontal="right" vertical="center"/>
    </xf>
    <xf numFmtId="0" fontId="7" fillId="0" borderId="72" xfId="0" applyFont="1" applyBorder="1" applyAlignment="1">
      <alignment horizontal="distributed" vertical="center" justifyLastLine="1"/>
    </xf>
    <xf numFmtId="0" fontId="7" fillId="0" borderId="73" xfId="0" applyFont="1" applyBorder="1" applyAlignment="1">
      <alignment horizontal="center" vertical="center"/>
    </xf>
    <xf numFmtId="0" fontId="7" fillId="0" borderId="53" xfId="0" applyFont="1" applyBorder="1" applyAlignment="1">
      <alignment horizontal="distributed" vertical="center" justifyLastLine="1"/>
    </xf>
    <xf numFmtId="0" fontId="7" fillId="0" borderId="58" xfId="0" applyFont="1" applyFill="1" applyBorder="1" applyAlignment="1">
      <alignment horizontal="distributed" vertical="center" justifyLastLine="1"/>
    </xf>
    <xf numFmtId="0" fontId="7" fillId="0" borderId="60" xfId="0" applyFont="1" applyFill="1" applyBorder="1" applyAlignment="1">
      <alignment horizontal="distributed" vertical="center" justifyLastLine="1"/>
    </xf>
    <xf numFmtId="3" fontId="7" fillId="0" borderId="65" xfId="0" applyNumberFormat="1" applyFont="1" applyFill="1" applyBorder="1">
      <alignment vertical="center"/>
    </xf>
    <xf numFmtId="3" fontId="4" fillId="0" borderId="64" xfId="0" applyNumberFormat="1" applyFont="1" applyFill="1" applyBorder="1" applyAlignment="1">
      <alignment horizontal="right"/>
    </xf>
    <xf numFmtId="0" fontId="7" fillId="0" borderId="73" xfId="0" applyFont="1" applyFill="1" applyBorder="1" applyAlignment="1">
      <alignment vertical="center"/>
    </xf>
    <xf numFmtId="0" fontId="7" fillId="0" borderId="65" xfId="0" applyFont="1" applyFill="1" applyBorder="1" applyAlignment="1">
      <alignment horizontal="distributed" vertical="center"/>
    </xf>
    <xf numFmtId="3" fontId="7" fillId="0" borderId="72" xfId="0" applyNumberFormat="1" applyFont="1" applyFill="1" applyBorder="1">
      <alignment vertical="center"/>
    </xf>
    <xf numFmtId="3" fontId="7" fillId="0" borderId="67" xfId="0" applyNumberFormat="1" applyFont="1" applyFill="1" applyBorder="1">
      <alignment vertical="center"/>
    </xf>
    <xf numFmtId="0" fontId="7" fillId="0" borderId="53" xfId="0" applyFont="1" applyFill="1" applyBorder="1" applyAlignment="1">
      <alignment vertical="center"/>
    </xf>
    <xf numFmtId="0" fontId="7" fillId="0" borderId="72" xfId="0" applyFont="1" applyFill="1" applyBorder="1" applyAlignment="1">
      <alignment horizontal="distributed" vertical="center" justifyLastLine="1"/>
    </xf>
    <xf numFmtId="0" fontId="7" fillId="0" borderId="53" xfId="0" applyFont="1" applyFill="1" applyBorder="1" applyAlignment="1">
      <alignment horizontal="distributed" vertical="center"/>
    </xf>
    <xf numFmtId="3" fontId="7" fillId="0" borderId="63" xfId="0" applyNumberFormat="1" applyFont="1" applyFill="1" applyBorder="1">
      <alignment vertical="center"/>
    </xf>
    <xf numFmtId="3" fontId="7" fillId="0" borderId="72" xfId="0" applyNumberFormat="1" applyFont="1" applyFill="1" applyBorder="1" applyAlignment="1">
      <alignment horizontal="right" vertical="center"/>
    </xf>
    <xf numFmtId="3" fontId="7" fillId="0" borderId="67" xfId="0" applyNumberFormat="1" applyFont="1" applyFill="1" applyBorder="1" applyAlignment="1">
      <alignment horizontal="right" vertical="center"/>
    </xf>
    <xf numFmtId="3" fontId="7" fillId="0" borderId="63" xfId="0" applyNumberFormat="1" applyFont="1" applyFill="1" applyBorder="1" applyAlignment="1">
      <alignment horizontal="right" vertical="center"/>
    </xf>
    <xf numFmtId="0" fontId="7" fillId="0" borderId="65" xfId="0" applyFont="1" applyBorder="1" applyAlignment="1">
      <alignment horizontal="distributed" vertical="center" justifyLastLine="1"/>
    </xf>
    <xf numFmtId="0" fontId="4" fillId="0" borderId="65" xfId="0" applyFont="1" applyBorder="1" applyAlignment="1">
      <alignment horizontal="right" justifyLastLine="1"/>
    </xf>
    <xf numFmtId="0" fontId="4" fillId="0" borderId="64" xfId="0" applyFont="1" applyBorder="1" applyAlignment="1">
      <alignment horizontal="right" justifyLastLine="1"/>
    </xf>
    <xf numFmtId="3" fontId="7" fillId="0" borderId="72" xfId="0" applyNumberFormat="1" applyFont="1" applyBorder="1" applyAlignment="1">
      <alignment horizontal="right" vertical="center"/>
    </xf>
    <xf numFmtId="3" fontId="7" fillId="0" borderId="67" xfId="0" applyNumberFormat="1" applyFont="1" applyBorder="1" applyAlignment="1">
      <alignment horizontal="right" vertical="center"/>
    </xf>
    <xf numFmtId="0" fontId="7" fillId="0" borderId="72" xfId="0" applyFont="1" applyBorder="1" applyAlignment="1">
      <alignment horizontal="right" vertical="center"/>
    </xf>
    <xf numFmtId="38" fontId="7" fillId="0" borderId="74" xfId="1" applyFont="1" applyBorder="1" applyAlignment="1">
      <alignment horizontal="right" vertical="center"/>
    </xf>
    <xf numFmtId="38" fontId="7" fillId="0" borderId="69" xfId="1" applyFont="1" applyBorder="1" applyAlignment="1">
      <alignment horizontal="right" vertical="center"/>
    </xf>
    <xf numFmtId="38" fontId="7" fillId="0" borderId="72" xfId="1" applyFont="1" applyBorder="1">
      <alignment vertical="center"/>
    </xf>
    <xf numFmtId="38" fontId="7" fillId="0" borderId="67" xfId="1" applyFont="1" applyBorder="1">
      <alignment vertical="center"/>
    </xf>
    <xf numFmtId="38" fontId="7" fillId="0" borderId="72" xfId="1" applyFont="1" applyBorder="1" applyAlignment="1">
      <alignment horizontal="right" vertical="center"/>
    </xf>
    <xf numFmtId="38" fontId="7" fillId="0" borderId="67" xfId="1" applyFont="1" applyBorder="1" applyAlignment="1">
      <alignment horizontal="right" vertical="center"/>
    </xf>
    <xf numFmtId="38" fontId="7" fillId="0" borderId="69" xfId="1" applyFont="1" applyBorder="1" applyAlignment="1">
      <alignment horizontal="right"/>
    </xf>
    <xf numFmtId="0" fontId="4" fillId="0" borderId="67" xfId="0" applyFont="1" applyBorder="1" applyAlignment="1">
      <alignment horizontal="right" justifyLastLine="1"/>
    </xf>
    <xf numFmtId="3" fontId="7" fillId="0" borderId="74" xfId="0" applyNumberFormat="1" applyFont="1" applyBorder="1">
      <alignment vertical="center"/>
    </xf>
    <xf numFmtId="3" fontId="7" fillId="0" borderId="69" xfId="0" applyNumberFormat="1" applyFont="1" applyBorder="1">
      <alignment vertical="center"/>
    </xf>
    <xf numFmtId="3" fontId="7" fillId="0" borderId="72" xfId="0" applyNumberFormat="1" applyFont="1" applyBorder="1" applyAlignment="1">
      <alignment horizontal="right"/>
    </xf>
    <xf numFmtId="3" fontId="7" fillId="0" borderId="67" xfId="0" applyNumberFormat="1" applyFont="1" applyBorder="1" applyAlignment="1">
      <alignment horizontal="right"/>
    </xf>
    <xf numFmtId="0" fontId="7" fillId="0" borderId="73" xfId="0" applyFont="1" applyBorder="1" applyAlignment="1">
      <alignment horizontal="distributed" vertical="center" justifyLastLine="1"/>
    </xf>
    <xf numFmtId="3" fontId="7" fillId="0" borderId="65" xfId="0" applyNumberFormat="1" applyFont="1" applyBorder="1" applyAlignment="1">
      <alignment horizontal="right"/>
    </xf>
    <xf numFmtId="3" fontId="7" fillId="0" borderId="64" xfId="0" applyNumberFormat="1" applyFont="1" applyBorder="1" applyAlignment="1">
      <alignment horizontal="right"/>
    </xf>
    <xf numFmtId="0" fontId="7" fillId="0" borderId="74" xfId="0" applyFont="1" applyBorder="1" applyAlignment="1">
      <alignment horizontal="right"/>
    </xf>
    <xf numFmtId="3" fontId="7" fillId="0" borderId="69" xfId="0" applyNumberFormat="1" applyFont="1" applyBorder="1" applyAlignment="1">
      <alignment horizontal="right"/>
    </xf>
    <xf numFmtId="3" fontId="7" fillId="0" borderId="60" xfId="0" applyNumberFormat="1" applyFont="1" applyBorder="1" applyAlignment="1">
      <alignment horizontal="right"/>
    </xf>
    <xf numFmtId="0" fontId="15" fillId="0" borderId="82" xfId="0" applyFont="1" applyFill="1" applyBorder="1" applyAlignment="1">
      <alignment horizontal="center" vertical="center"/>
    </xf>
    <xf numFmtId="0" fontId="15" fillId="3" borderId="67" xfId="2" applyFont="1" applyFill="1" applyBorder="1" applyAlignment="1">
      <alignment vertical="center"/>
    </xf>
    <xf numFmtId="0" fontId="13" fillId="3" borderId="72" xfId="2" applyFont="1" applyFill="1" applyBorder="1" applyAlignment="1">
      <alignment horizontal="right"/>
    </xf>
    <xf numFmtId="0" fontId="13" fillId="3" borderId="67" xfId="2" applyFont="1" applyFill="1" applyBorder="1" applyAlignment="1">
      <alignment horizontal="right"/>
    </xf>
    <xf numFmtId="0" fontId="13" fillId="3" borderId="65" xfId="2" applyFont="1" applyFill="1" applyBorder="1" applyAlignment="1">
      <alignment horizontal="right"/>
    </xf>
    <xf numFmtId="0" fontId="13" fillId="3" borderId="67" xfId="3" applyFont="1" applyFill="1" applyBorder="1" applyAlignment="1">
      <alignment horizontal="right"/>
    </xf>
    <xf numFmtId="0" fontId="16" fillId="0" borderId="65" xfId="0" applyFont="1" applyFill="1" applyBorder="1" applyAlignment="1">
      <alignment horizontal="right" vertical="center"/>
    </xf>
    <xf numFmtId="0" fontId="16" fillId="0" borderId="64" xfId="0" applyFont="1" applyFill="1" applyBorder="1" applyAlignment="1">
      <alignment horizontal="right" vertical="center"/>
    </xf>
    <xf numFmtId="191" fontId="15" fillId="3" borderId="72" xfId="2" applyNumberFormat="1" applyFont="1" applyFill="1" applyBorder="1" applyAlignment="1">
      <alignment vertical="center"/>
    </xf>
    <xf numFmtId="191" fontId="15" fillId="3" borderId="67" xfId="2" applyNumberFormat="1" applyFont="1" applyFill="1" applyBorder="1" applyAlignment="1">
      <alignment vertical="center"/>
    </xf>
    <xf numFmtId="191" fontId="15" fillId="3" borderId="67" xfId="3" applyNumberFormat="1" applyFont="1" applyFill="1" applyBorder="1" applyAlignment="1">
      <alignment vertical="center"/>
    </xf>
    <xf numFmtId="191" fontId="15" fillId="0" borderId="72" xfId="0" applyNumberFormat="1" applyFont="1" applyFill="1" applyBorder="1" applyAlignment="1">
      <alignment horizontal="right" vertical="center"/>
    </xf>
    <xf numFmtId="191" fontId="15" fillId="0" borderId="67" xfId="0" applyNumberFormat="1" applyFont="1" applyFill="1" applyBorder="1" applyAlignment="1">
      <alignment horizontal="right" vertical="center"/>
    </xf>
    <xf numFmtId="191" fontId="14" fillId="0" borderId="0" xfId="0" applyNumberFormat="1" applyFont="1" applyFill="1">
      <alignment vertical="center"/>
    </xf>
    <xf numFmtId="191" fontId="15" fillId="0" borderId="72" xfId="1" applyNumberFormat="1" applyFont="1" applyFill="1" applyBorder="1" applyAlignment="1">
      <alignment horizontal="right" vertical="center"/>
    </xf>
    <xf numFmtId="191" fontId="15" fillId="0" borderId="67" xfId="1" applyNumberFormat="1" applyFont="1" applyFill="1" applyBorder="1" applyAlignment="1">
      <alignment horizontal="right" vertical="center"/>
    </xf>
    <xf numFmtId="0" fontId="15" fillId="3" borderId="67" xfId="2" applyFont="1" applyFill="1" applyBorder="1" applyAlignment="1">
      <alignment horizontal="left" vertical="center"/>
    </xf>
    <xf numFmtId="0" fontId="15" fillId="0" borderId="53" xfId="0" applyFont="1" applyFill="1" applyBorder="1" applyAlignment="1">
      <alignment horizontal="distributed" vertical="center"/>
    </xf>
    <xf numFmtId="191" fontId="15" fillId="3" borderId="72" xfId="2" applyNumberFormat="1" applyFont="1" applyFill="1" applyBorder="1" applyAlignment="1">
      <alignment horizontal="right" vertical="center"/>
    </xf>
    <xf numFmtId="191" fontId="15" fillId="3" borderId="67" xfId="2" applyNumberFormat="1" applyFont="1" applyFill="1" applyBorder="1" applyAlignment="1">
      <alignment horizontal="right" vertical="center"/>
    </xf>
    <xf numFmtId="191" fontId="15" fillId="0" borderId="65" xfId="1" applyNumberFormat="1" applyFont="1" applyFill="1" applyBorder="1" applyAlignment="1">
      <alignment horizontal="right" vertical="center"/>
    </xf>
    <xf numFmtId="191" fontId="15" fillId="0" borderId="64" xfId="1" applyNumberFormat="1" applyFont="1" applyFill="1" applyBorder="1" applyAlignment="1">
      <alignment horizontal="right" vertical="center"/>
    </xf>
    <xf numFmtId="191" fontId="15" fillId="3" borderId="67" xfId="3" applyNumberFormat="1" applyFont="1" applyFill="1" applyBorder="1" applyAlignment="1">
      <alignment horizontal="right" vertical="center"/>
    </xf>
    <xf numFmtId="0" fontId="15" fillId="0" borderId="53" xfId="0" applyFont="1" applyFill="1" applyBorder="1" applyAlignment="1">
      <alignment vertical="center"/>
    </xf>
    <xf numFmtId="191" fontId="15" fillId="3" borderId="8" xfId="2" applyNumberFormat="1" applyFont="1" applyFill="1" applyBorder="1" applyAlignment="1">
      <alignment vertical="center"/>
    </xf>
    <xf numFmtId="191" fontId="15" fillId="3" borderId="6" xfId="2" applyNumberFormat="1" applyFont="1" applyFill="1" applyBorder="1" applyAlignment="1">
      <alignment vertical="center"/>
    </xf>
    <xf numFmtId="191" fontId="15" fillId="3" borderId="6" xfId="3" applyNumberFormat="1" applyFont="1" applyFill="1" applyBorder="1" applyAlignment="1">
      <alignment vertical="center"/>
    </xf>
    <xf numFmtId="191" fontId="15" fillId="0" borderId="8" xfId="0" applyNumberFormat="1" applyFont="1" applyFill="1" applyBorder="1" applyAlignment="1">
      <alignment horizontal="right" vertical="center"/>
    </xf>
    <xf numFmtId="191" fontId="15" fillId="0" borderId="6" xfId="0" applyNumberFormat="1" applyFont="1" applyFill="1" applyBorder="1" applyAlignment="1">
      <alignment horizontal="right" vertical="center"/>
    </xf>
    <xf numFmtId="191" fontId="15" fillId="0" borderId="8" xfId="1" applyNumberFormat="1" applyFont="1" applyFill="1" applyBorder="1" applyAlignment="1">
      <alignment horizontal="right" vertical="center"/>
    </xf>
    <xf numFmtId="191" fontId="15" fillId="0" borderId="6" xfId="1" applyNumberFormat="1" applyFont="1" applyFill="1" applyBorder="1" applyAlignment="1">
      <alignment horizontal="right" vertical="center"/>
    </xf>
    <xf numFmtId="0" fontId="15" fillId="0" borderId="66" xfId="0" applyFont="1" applyFill="1" applyBorder="1" applyAlignment="1">
      <alignment horizontal="distributed" vertical="center"/>
    </xf>
    <xf numFmtId="0" fontId="15" fillId="0" borderId="73" xfId="0" applyFont="1" applyFill="1" applyBorder="1" applyAlignment="1">
      <alignment horizontal="distributed" vertical="center"/>
    </xf>
    <xf numFmtId="38" fontId="15" fillId="0" borderId="74" xfId="1" applyFont="1" applyFill="1" applyBorder="1" applyAlignment="1">
      <alignment horizontal="right" vertical="center"/>
    </xf>
    <xf numFmtId="38" fontId="15" fillId="0" borderId="10" xfId="1" applyFont="1" applyFill="1" applyBorder="1" applyAlignment="1">
      <alignment horizontal="right" vertical="center"/>
    </xf>
    <xf numFmtId="38" fontId="15" fillId="0" borderId="69" xfId="1" applyFont="1" applyFill="1" applyBorder="1" applyAlignment="1">
      <alignment horizontal="right" vertical="center"/>
    </xf>
    <xf numFmtId="0" fontId="14" fillId="0" borderId="74" xfId="0" applyFont="1" applyFill="1" applyBorder="1">
      <alignment vertical="center"/>
    </xf>
    <xf numFmtId="0" fontId="14" fillId="0" borderId="69" xfId="0" applyFont="1" applyFill="1" applyBorder="1">
      <alignment vertical="center"/>
    </xf>
    <xf numFmtId="191" fontId="15" fillId="3" borderId="8" xfId="2" applyNumberFormat="1" applyFont="1" applyFill="1" applyBorder="1" applyAlignment="1">
      <alignment horizontal="right" vertical="center"/>
    </xf>
    <xf numFmtId="191" fontId="15" fillId="3" borderId="4" xfId="2" applyNumberFormat="1" applyFont="1" applyFill="1" applyBorder="1" applyAlignment="1">
      <alignment horizontal="right" vertical="center"/>
    </xf>
    <xf numFmtId="191" fontId="15" fillId="3" borderId="6" xfId="2" applyNumberFormat="1" applyFont="1" applyFill="1" applyBorder="1" applyAlignment="1">
      <alignment horizontal="right" vertical="center"/>
    </xf>
    <xf numFmtId="191" fontId="15" fillId="3" borderId="6" xfId="3" applyNumberFormat="1" applyFont="1" applyFill="1" applyBorder="1" applyAlignment="1">
      <alignment horizontal="right" vertical="center"/>
    </xf>
    <xf numFmtId="191" fontId="15" fillId="3" borderId="65" xfId="2" applyNumberFormat="1" applyFont="1" applyFill="1" applyBorder="1" applyAlignment="1">
      <alignment horizontal="right" vertical="center"/>
    </xf>
    <xf numFmtId="191" fontId="15" fillId="3" borderId="0" xfId="2" applyNumberFormat="1" applyFont="1" applyFill="1" applyBorder="1" applyAlignment="1">
      <alignment horizontal="right" vertical="center"/>
    </xf>
    <xf numFmtId="191" fontId="15" fillId="3" borderId="0" xfId="2" applyNumberFormat="1" applyFont="1" applyFill="1" applyAlignment="1">
      <alignment vertical="center"/>
    </xf>
    <xf numFmtId="191" fontId="15" fillId="3" borderId="0" xfId="2" applyNumberFormat="1" applyFont="1" applyFill="1" applyBorder="1" applyAlignment="1">
      <alignment vertical="center"/>
    </xf>
    <xf numFmtId="0" fontId="16" fillId="0" borderId="73" xfId="0" applyFont="1" applyFill="1" applyBorder="1" applyAlignment="1">
      <alignment horizontal="right" vertical="center"/>
    </xf>
    <xf numFmtId="191" fontId="15" fillId="0" borderId="53" xfId="0" applyNumberFormat="1" applyFont="1" applyFill="1" applyBorder="1" applyAlignment="1">
      <alignment horizontal="right" vertical="center"/>
    </xf>
    <xf numFmtId="191" fontId="15" fillId="3" borderId="72" xfId="3" applyNumberFormat="1" applyFont="1" applyFill="1" applyBorder="1" applyAlignment="1">
      <alignment horizontal="right" vertical="center"/>
    </xf>
    <xf numFmtId="191" fontId="15" fillId="3" borderId="74" xfId="2" applyNumberFormat="1" applyFont="1" applyFill="1" applyBorder="1" applyAlignment="1">
      <alignment vertical="center"/>
    </xf>
    <xf numFmtId="191" fontId="15" fillId="3" borderId="9" xfId="2" applyNumberFormat="1" applyFont="1" applyFill="1" applyBorder="1" applyAlignment="1">
      <alignment vertical="center"/>
    </xf>
    <xf numFmtId="191" fontId="15" fillId="3" borderId="69" xfId="2" applyNumberFormat="1" applyFont="1" applyFill="1" applyBorder="1" applyAlignment="1">
      <alignment vertical="center"/>
    </xf>
    <xf numFmtId="191" fontId="15" fillId="3" borderId="69" xfId="3" applyNumberFormat="1" applyFont="1" applyFill="1" applyBorder="1" applyAlignment="1">
      <alignment vertical="center"/>
    </xf>
    <xf numFmtId="191" fontId="15" fillId="0" borderId="53" xfId="1" applyNumberFormat="1" applyFont="1" applyFill="1" applyBorder="1" applyAlignment="1">
      <alignment horizontal="right" vertical="center"/>
    </xf>
    <xf numFmtId="191" fontId="15" fillId="0" borderId="73" xfId="1" applyNumberFormat="1" applyFont="1" applyFill="1" applyBorder="1" applyAlignment="1">
      <alignment horizontal="right" vertical="center"/>
    </xf>
    <xf numFmtId="0" fontId="15" fillId="0" borderId="0" xfId="0" applyFont="1" applyFill="1" applyBorder="1" applyAlignment="1">
      <alignment vertical="center"/>
    </xf>
    <xf numFmtId="191" fontId="15" fillId="0" borderId="5" xfId="0" applyNumberFormat="1" applyFont="1" applyFill="1" applyBorder="1" applyAlignment="1">
      <alignment horizontal="right" vertical="center"/>
    </xf>
    <xf numFmtId="38" fontId="15" fillId="0" borderId="9" xfId="1" applyFont="1" applyFill="1" applyBorder="1" applyAlignment="1">
      <alignment horizontal="right" vertical="center"/>
    </xf>
    <xf numFmtId="183" fontId="20" fillId="0" borderId="82" xfId="0" applyNumberFormat="1" applyFont="1" applyFill="1" applyBorder="1" applyAlignment="1">
      <alignment horizontal="center" vertical="center"/>
    </xf>
    <xf numFmtId="183" fontId="10" fillId="2" borderId="64" xfId="4" applyNumberFormat="1" applyFont="1" applyFill="1" applyBorder="1" applyAlignment="1" applyProtection="1">
      <alignment vertical="center"/>
      <protection locked="0"/>
    </xf>
    <xf numFmtId="183" fontId="10" fillId="2" borderId="65" xfId="4" applyNumberFormat="1" applyFont="1" applyFill="1" applyBorder="1" applyAlignment="1" applyProtection="1">
      <alignment vertical="center"/>
      <protection locked="0"/>
    </xf>
    <xf numFmtId="38" fontId="20" fillId="0" borderId="67" xfId="1" applyFont="1" applyBorder="1">
      <alignment vertical="center"/>
    </xf>
    <xf numFmtId="183" fontId="20" fillId="0" borderId="65" xfId="0" applyNumberFormat="1" applyFont="1" applyFill="1" applyBorder="1" applyAlignment="1">
      <alignment vertical="center"/>
    </xf>
    <xf numFmtId="183" fontId="20" fillId="0" borderId="64" xfId="0" applyNumberFormat="1" applyFont="1" applyFill="1" applyBorder="1" applyAlignment="1">
      <alignment vertical="center"/>
    </xf>
    <xf numFmtId="183" fontId="10" fillId="2" borderId="67" xfId="4" applyNumberFormat="1" applyFont="1" applyFill="1" applyBorder="1" applyAlignment="1" applyProtection="1">
      <alignment vertical="center"/>
      <protection locked="0"/>
    </xf>
    <xf numFmtId="183" fontId="10" fillId="2" borderId="67" xfId="4" applyNumberFormat="1" applyFont="1" applyFill="1" applyBorder="1" applyAlignment="1" applyProtection="1">
      <alignment horizontal="right" vertical="center"/>
      <protection locked="0"/>
    </xf>
    <xf numFmtId="183" fontId="10" fillId="2" borderId="72" xfId="4" applyNumberFormat="1" applyFont="1" applyFill="1" applyBorder="1" applyAlignment="1" applyProtection="1">
      <alignment horizontal="right" vertical="center"/>
      <protection locked="0"/>
    </xf>
    <xf numFmtId="183" fontId="20" fillId="0" borderId="67" xfId="0" applyNumberFormat="1" applyFont="1" applyBorder="1">
      <alignment vertical="center"/>
    </xf>
    <xf numFmtId="38" fontId="20" fillId="0" borderId="64" xfId="1" applyFont="1" applyBorder="1">
      <alignment vertical="center"/>
    </xf>
    <xf numFmtId="183" fontId="20" fillId="0" borderId="64" xfId="0" applyNumberFormat="1" applyFont="1" applyFill="1" applyBorder="1" applyAlignment="1">
      <alignment horizontal="right" vertical="center"/>
    </xf>
    <xf numFmtId="0" fontId="20" fillId="0" borderId="73" xfId="0" applyFont="1" applyBorder="1" applyAlignment="1">
      <alignment horizontal="distributed" vertical="center"/>
    </xf>
    <xf numFmtId="183" fontId="10" fillId="2" borderId="72" xfId="4" applyNumberFormat="1" applyFont="1" applyFill="1" applyBorder="1" applyAlignment="1" applyProtection="1">
      <alignment vertical="center"/>
      <protection locked="0"/>
    </xf>
    <xf numFmtId="182" fontId="20" fillId="0" borderId="67" xfId="0" applyNumberFormat="1" applyFont="1" applyBorder="1">
      <alignment vertical="center"/>
    </xf>
    <xf numFmtId="0" fontId="20" fillId="0" borderId="53" xfId="0" applyFont="1" applyBorder="1" applyAlignment="1">
      <alignment horizontal="distributed" vertical="center"/>
    </xf>
    <xf numFmtId="0" fontId="20" fillId="0" borderId="72" xfId="0" applyFont="1" applyBorder="1" applyAlignment="1">
      <alignment horizontal="distributed" vertical="center"/>
    </xf>
    <xf numFmtId="183" fontId="10" fillId="2" borderId="64" xfId="4" applyNumberFormat="1" applyFont="1" applyFill="1" applyBorder="1" applyAlignment="1" applyProtection="1">
      <alignment horizontal="right"/>
      <protection locked="0"/>
    </xf>
    <xf numFmtId="183" fontId="10" fillId="2" borderId="65" xfId="4" applyNumberFormat="1" applyFont="1" applyFill="1" applyBorder="1" applyAlignment="1" applyProtection="1">
      <alignment horizontal="right"/>
      <protection locked="0"/>
    </xf>
    <xf numFmtId="183" fontId="20" fillId="0" borderId="67" xfId="0" applyNumberFormat="1" applyFont="1" applyBorder="1" applyAlignment="1">
      <alignment horizontal="right"/>
    </xf>
    <xf numFmtId="183" fontId="10" fillId="2" borderId="64" xfId="4" applyNumberFormat="1" applyFont="1" applyFill="1" applyBorder="1" applyAlignment="1" applyProtection="1">
      <alignment horizontal="right" vertical="center"/>
      <protection locked="0"/>
    </xf>
    <xf numFmtId="176" fontId="20" fillId="0" borderId="67" xfId="0" applyNumberFormat="1" applyFont="1" applyFill="1" applyBorder="1" applyAlignment="1">
      <alignment vertical="center"/>
    </xf>
    <xf numFmtId="183" fontId="20" fillId="0" borderId="67" xfId="0" applyNumberFormat="1" applyFont="1" applyFill="1" applyBorder="1" applyAlignment="1">
      <alignment vertical="center"/>
    </xf>
    <xf numFmtId="183" fontId="20" fillId="0" borderId="64" xfId="0" applyNumberFormat="1" applyFont="1" applyBorder="1">
      <alignment vertical="center"/>
    </xf>
    <xf numFmtId="183" fontId="20" fillId="0" borderId="64" xfId="0" applyNumberFormat="1" applyFont="1" applyBorder="1" applyAlignment="1">
      <alignment horizontal="right"/>
    </xf>
    <xf numFmtId="183" fontId="10" fillId="2" borderId="69" xfId="4" applyNumberFormat="1" applyFont="1" applyFill="1" applyBorder="1" applyAlignment="1" applyProtection="1">
      <alignment horizontal="right" vertical="center"/>
      <protection locked="0"/>
    </xf>
    <xf numFmtId="183" fontId="10" fillId="2" borderId="74" xfId="4" applyNumberFormat="1" applyFont="1" applyFill="1" applyBorder="1" applyAlignment="1" applyProtection="1">
      <alignment vertical="center"/>
      <protection locked="0"/>
    </xf>
    <xf numFmtId="183" fontId="10" fillId="2" borderId="69" xfId="4" applyNumberFormat="1" applyFont="1" applyFill="1" applyBorder="1" applyAlignment="1" applyProtection="1">
      <alignment vertical="center"/>
      <protection locked="0"/>
    </xf>
    <xf numFmtId="182" fontId="20" fillId="0" borderId="69" xfId="0" applyNumberFormat="1" applyFont="1" applyBorder="1">
      <alignment vertical="center"/>
    </xf>
    <xf numFmtId="183" fontId="20" fillId="0" borderId="69" xfId="0" applyNumberFormat="1" applyFont="1" applyBorder="1">
      <alignment vertical="center"/>
    </xf>
    <xf numFmtId="176" fontId="12" fillId="0" borderId="67" xfId="0" applyNumberFormat="1" applyFont="1" applyFill="1" applyBorder="1">
      <alignment vertical="center"/>
    </xf>
    <xf numFmtId="177" fontId="12" fillId="0" borderId="53" xfId="0" applyNumberFormat="1" applyFont="1" applyFill="1" applyBorder="1" applyAlignment="1">
      <alignment horizontal="center" vertical="center" wrapText="1"/>
    </xf>
    <xf numFmtId="176" fontId="12" fillId="0" borderId="53" xfId="0" applyNumberFormat="1" applyFont="1" applyFill="1" applyBorder="1" applyAlignment="1">
      <alignment horizontal="distributed" vertical="center"/>
    </xf>
    <xf numFmtId="176" fontId="12" fillId="0" borderId="65" xfId="0" applyNumberFormat="1" applyFont="1" applyFill="1" applyBorder="1" applyAlignment="1">
      <alignment horizontal="distributed" vertical="center"/>
    </xf>
    <xf numFmtId="176" fontId="12" fillId="0" borderId="64" xfId="0" applyNumberFormat="1" applyFont="1" applyFill="1" applyBorder="1" applyAlignment="1">
      <alignment horizontal="distributed" vertical="center"/>
    </xf>
    <xf numFmtId="176" fontId="12" fillId="0" borderId="72" xfId="0" applyNumberFormat="1" applyFont="1" applyFill="1" applyBorder="1" applyAlignment="1">
      <alignment horizontal="distributed" vertical="center"/>
    </xf>
    <xf numFmtId="176" fontId="12" fillId="0" borderId="67" xfId="0" applyNumberFormat="1" applyFont="1" applyFill="1" applyBorder="1" applyAlignment="1">
      <alignment horizontal="distributed" vertical="center"/>
    </xf>
    <xf numFmtId="176" fontId="12" fillId="0" borderId="72" xfId="0" applyNumberFormat="1" applyFont="1" applyFill="1" applyBorder="1" applyAlignment="1">
      <alignment horizontal="center" vertical="center"/>
    </xf>
    <xf numFmtId="176" fontId="12" fillId="0" borderId="67" xfId="0" applyNumberFormat="1" applyFont="1" applyFill="1" applyBorder="1" applyAlignment="1">
      <alignment horizontal="center" vertical="center"/>
    </xf>
    <xf numFmtId="0" fontId="15" fillId="0" borderId="65" xfId="0" applyFont="1" applyFill="1" applyBorder="1" applyAlignment="1">
      <alignment horizontal="distributed" vertical="center"/>
    </xf>
    <xf numFmtId="38" fontId="15" fillId="0" borderId="64" xfId="0" applyNumberFormat="1" applyFont="1" applyFill="1" applyBorder="1" applyAlignment="1">
      <alignment vertical="center" shrinkToFit="1"/>
    </xf>
    <xf numFmtId="177" fontId="15" fillId="0" borderId="65" xfId="0" applyNumberFormat="1" applyFont="1" applyFill="1" applyBorder="1" applyAlignment="1">
      <alignment vertical="center" shrinkToFit="1"/>
    </xf>
    <xf numFmtId="38" fontId="15" fillId="0" borderId="65" xfId="0" applyNumberFormat="1" applyFont="1" applyFill="1" applyBorder="1" applyAlignment="1">
      <alignment vertical="center" shrinkToFit="1"/>
    </xf>
    <xf numFmtId="177" fontId="15" fillId="0" borderId="64" xfId="0" applyNumberFormat="1" applyFont="1" applyFill="1" applyBorder="1" applyAlignment="1">
      <alignment vertical="center" shrinkToFit="1"/>
    </xf>
    <xf numFmtId="0" fontId="15" fillId="0" borderId="72" xfId="0" applyFont="1" applyFill="1" applyBorder="1" applyAlignment="1">
      <alignment horizontal="distributed" vertical="center"/>
    </xf>
    <xf numFmtId="38" fontId="15" fillId="0" borderId="67" xfId="0" applyNumberFormat="1" applyFont="1" applyFill="1" applyBorder="1" applyAlignment="1">
      <alignment vertical="center" shrinkToFit="1"/>
    </xf>
    <xf numFmtId="177" fontId="15" fillId="0" borderId="72" xfId="0" applyNumberFormat="1" applyFont="1" applyFill="1" applyBorder="1" applyAlignment="1">
      <alignment vertical="center" shrinkToFit="1"/>
    </xf>
    <xf numFmtId="177" fontId="15" fillId="0" borderId="67" xfId="0" applyNumberFormat="1" applyFont="1" applyFill="1" applyBorder="1" applyAlignment="1">
      <alignment vertical="center" shrinkToFit="1"/>
    </xf>
    <xf numFmtId="38" fontId="15" fillId="0" borderId="6" xfId="0" applyNumberFormat="1" applyFont="1" applyFill="1" applyBorder="1" applyAlignment="1">
      <alignment vertical="center" shrinkToFit="1"/>
    </xf>
    <xf numFmtId="177" fontId="15" fillId="0" borderId="59" xfId="0" applyNumberFormat="1" applyFont="1" applyFill="1" applyBorder="1" applyAlignment="1">
      <alignment vertical="center" shrinkToFit="1"/>
    </xf>
    <xf numFmtId="177" fontId="15" fillId="0" borderId="60" xfId="0" applyNumberFormat="1" applyFont="1" applyFill="1" applyBorder="1" applyAlignment="1">
      <alignment vertical="center" shrinkToFit="1"/>
    </xf>
    <xf numFmtId="38" fontId="15" fillId="0" borderId="72" xfId="0" applyNumberFormat="1" applyFont="1" applyFill="1" applyBorder="1" applyAlignment="1">
      <alignment vertical="center" shrinkToFit="1"/>
    </xf>
    <xf numFmtId="0" fontId="15" fillId="0" borderId="74" xfId="0" applyFont="1" applyFill="1" applyBorder="1" applyAlignment="1">
      <alignment horizontal="distributed" vertical="center" shrinkToFit="1"/>
    </xf>
    <xf numFmtId="38" fontId="15" fillId="0" borderId="69" xfId="0" applyNumberFormat="1" applyFont="1" applyFill="1" applyBorder="1" applyAlignment="1">
      <alignment vertical="center" shrinkToFit="1"/>
    </xf>
    <xf numFmtId="177" fontId="15" fillId="0" borderId="74" xfId="0" applyNumberFormat="1" applyFont="1" applyFill="1" applyBorder="1" applyAlignment="1">
      <alignment vertical="center" shrinkToFit="1"/>
    </xf>
    <xf numFmtId="177" fontId="15" fillId="0" borderId="69" xfId="0" applyNumberFormat="1" applyFont="1" applyFill="1" applyBorder="1" applyAlignment="1">
      <alignment vertical="center" shrinkToFit="1"/>
    </xf>
    <xf numFmtId="0" fontId="4" fillId="0" borderId="62" xfId="0" applyFont="1" applyFill="1" applyBorder="1" applyAlignment="1">
      <alignment horizontal="center" vertical="center" wrapText="1"/>
    </xf>
    <xf numFmtId="0" fontId="8" fillId="0" borderId="62" xfId="0" applyFont="1" applyFill="1" applyBorder="1" applyAlignment="1">
      <alignment horizontal="center" vertical="center" wrapText="1"/>
    </xf>
    <xf numFmtId="0" fontId="8" fillId="0" borderId="63" xfId="0" applyFont="1" applyFill="1" applyBorder="1" applyAlignment="1">
      <alignment horizontal="center" vertical="center" wrapText="1"/>
    </xf>
    <xf numFmtId="0" fontId="4" fillId="0" borderId="81" xfId="0" applyFont="1" applyFill="1" applyBorder="1" applyAlignment="1">
      <alignment horizontal="distributed" vertical="center" wrapText="1" justifyLastLine="1"/>
    </xf>
    <xf numFmtId="191" fontId="13" fillId="2" borderId="67" xfId="5" applyNumberFormat="1" applyFont="1" applyFill="1" applyBorder="1" applyAlignment="1">
      <alignment horizontal="right"/>
    </xf>
    <xf numFmtId="191" fontId="13" fillId="0" borderId="0" xfId="5" applyNumberFormat="1" applyFont="1" applyFill="1" applyBorder="1" applyAlignment="1">
      <alignment horizontal="right"/>
    </xf>
    <xf numFmtId="191" fontId="13" fillId="2" borderId="0" xfId="5" applyNumberFormat="1" applyFont="1" applyFill="1" applyAlignment="1">
      <alignment horizontal="right"/>
    </xf>
    <xf numFmtId="191" fontId="13" fillId="2" borderId="0" xfId="5" applyNumberFormat="1" applyFont="1" applyFill="1" applyBorder="1" applyAlignment="1">
      <alignment horizontal="right"/>
    </xf>
    <xf numFmtId="191" fontId="4" fillId="0" borderId="67" xfId="1" applyNumberFormat="1" applyFont="1" applyFill="1" applyBorder="1">
      <alignment vertical="center"/>
    </xf>
    <xf numFmtId="191" fontId="4" fillId="0" borderId="0" xfId="1" applyNumberFormat="1" applyFont="1" applyFill="1">
      <alignment vertical="center"/>
    </xf>
    <xf numFmtId="191" fontId="4" fillId="0" borderId="0" xfId="0" applyNumberFormat="1" applyFont="1" applyFill="1">
      <alignment vertical="center"/>
    </xf>
    <xf numFmtId="191" fontId="4" fillId="0" borderId="67" xfId="0" applyNumberFormat="1" applyFont="1" applyFill="1" applyBorder="1">
      <alignment vertical="center"/>
    </xf>
    <xf numFmtId="191" fontId="13" fillId="2" borderId="0" xfId="5" applyNumberFormat="1" applyFont="1" applyFill="1" applyAlignment="1"/>
    <xf numFmtId="191" fontId="4" fillId="0" borderId="10" xfId="0" applyNumberFormat="1" applyFont="1" applyFill="1" applyBorder="1">
      <alignment vertical="center"/>
    </xf>
    <xf numFmtId="0" fontId="4" fillId="0" borderId="53" xfId="0" applyFont="1" applyFill="1" applyBorder="1" applyAlignment="1">
      <alignment horizontal="center" vertical="center" wrapText="1"/>
    </xf>
    <xf numFmtId="0" fontId="13" fillId="2" borderId="53" xfId="5" applyFont="1" applyFill="1" applyBorder="1" applyAlignment="1">
      <alignment horizontal="distributed" shrinkToFit="1"/>
    </xf>
    <xf numFmtId="191" fontId="13" fillId="0" borderId="0" xfId="5" applyNumberFormat="1" applyFont="1" applyFill="1" applyAlignment="1">
      <alignment horizontal="right"/>
    </xf>
    <xf numFmtId="191" fontId="13" fillId="0" borderId="0" xfId="5" applyNumberFormat="1" applyFont="1" applyFill="1" applyAlignment="1"/>
    <xf numFmtId="0" fontId="4" fillId="0" borderId="53" xfId="0" applyFont="1" applyFill="1" applyBorder="1" applyAlignment="1">
      <alignment horizontal="distributed" vertical="center" shrinkToFit="1"/>
    </xf>
    <xf numFmtId="0" fontId="30" fillId="0" borderId="53" xfId="0" applyFont="1" applyFill="1" applyBorder="1" applyAlignment="1">
      <alignment vertical="center" shrinkToFit="1"/>
    </xf>
    <xf numFmtId="191" fontId="30" fillId="0" borderId="0" xfId="0" applyNumberFormat="1" applyFont="1" applyFill="1">
      <alignment vertical="center"/>
    </xf>
    <xf numFmtId="0" fontId="13" fillId="0" borderId="53" xfId="0" applyFont="1" applyFill="1" applyBorder="1" applyAlignment="1">
      <alignment horizontal="distributed" vertical="center" shrinkToFit="1"/>
    </xf>
    <xf numFmtId="191" fontId="13" fillId="0" borderId="0" xfId="0" applyNumberFormat="1" applyFont="1" applyFill="1">
      <alignment vertical="center"/>
    </xf>
    <xf numFmtId="0" fontId="13" fillId="0" borderId="53" xfId="0" applyFont="1" applyFill="1" applyBorder="1" applyAlignment="1">
      <alignment vertical="center" shrinkToFit="1"/>
    </xf>
    <xf numFmtId="191" fontId="4" fillId="0" borderId="0" xfId="0" applyNumberFormat="1" applyFont="1" applyFill="1" applyBorder="1">
      <alignment vertical="center"/>
    </xf>
    <xf numFmtId="0" fontId="24" fillId="2" borderId="0" xfId="0" applyFont="1" applyFill="1" applyAlignment="1">
      <alignment vertical="center"/>
    </xf>
    <xf numFmtId="0" fontId="24" fillId="2" borderId="0" xfId="0" applyFont="1" applyFill="1" applyAlignment="1">
      <alignment horizontal="right" vertical="center"/>
    </xf>
    <xf numFmtId="0" fontId="26" fillId="2" borderId="0" xfId="0" applyFont="1" applyFill="1" applyAlignment="1">
      <alignment horizontal="left" vertical="center" indent="1"/>
    </xf>
    <xf numFmtId="0" fontId="4" fillId="2" borderId="0" xfId="0" applyFont="1" applyFill="1" applyAlignment="1">
      <alignment horizontal="right"/>
    </xf>
    <xf numFmtId="0" fontId="4" fillId="2" borderId="13" xfId="0" applyFont="1" applyFill="1" applyBorder="1" applyAlignment="1">
      <alignment horizontal="center" vertical="center" wrapText="1"/>
    </xf>
    <xf numFmtId="0" fontId="8" fillId="2" borderId="13" xfId="0" applyFont="1" applyFill="1" applyBorder="1" applyAlignment="1">
      <alignment horizontal="center" vertical="center" wrapText="1"/>
    </xf>
    <xf numFmtId="0" fontId="4" fillId="2" borderId="63" xfId="0" applyFont="1" applyFill="1" applyBorder="1" applyAlignment="1">
      <alignment horizontal="center" vertical="center" wrapText="1"/>
    </xf>
    <xf numFmtId="0" fontId="4" fillId="2" borderId="0" xfId="0" applyFont="1" applyFill="1">
      <alignment vertical="center"/>
    </xf>
    <xf numFmtId="0" fontId="8" fillId="2" borderId="0" xfId="0" applyFont="1" applyFill="1" applyAlignment="1">
      <alignment horizontal="right" vertical="center"/>
    </xf>
    <xf numFmtId="191" fontId="4" fillId="2" borderId="0" xfId="0" applyNumberFormat="1" applyFont="1" applyFill="1" applyAlignment="1">
      <alignment horizontal="right"/>
    </xf>
    <xf numFmtId="191" fontId="13" fillId="2" borderId="0" xfId="6" applyNumberFormat="1" applyFont="1" applyFill="1" applyAlignment="1">
      <alignment horizontal="right"/>
    </xf>
    <xf numFmtId="191" fontId="4" fillId="2" borderId="0" xfId="0" applyNumberFormat="1" applyFont="1" applyFill="1">
      <alignment vertical="center"/>
    </xf>
    <xf numFmtId="0" fontId="4" fillId="2" borderId="53" xfId="0" applyFont="1" applyFill="1" applyBorder="1" applyAlignment="1">
      <alignment horizontal="right"/>
    </xf>
    <xf numFmtId="191" fontId="6" fillId="2" borderId="0" xfId="0" applyNumberFormat="1" applyFont="1" applyFill="1" applyAlignment="1">
      <alignment horizontal="right"/>
    </xf>
    <xf numFmtId="191" fontId="4" fillId="2" borderId="0" xfId="0" applyNumberFormat="1" applyFont="1" applyFill="1" applyBorder="1" applyAlignment="1">
      <alignment horizontal="right"/>
    </xf>
    <xf numFmtId="191" fontId="4" fillId="2" borderId="67" xfId="0" applyNumberFormat="1" applyFont="1" applyFill="1" applyBorder="1" applyAlignment="1">
      <alignment horizontal="right"/>
    </xf>
    <xf numFmtId="0" fontId="6" fillId="2" borderId="0" xfId="0" applyFont="1" applyFill="1" applyBorder="1">
      <alignment vertical="center"/>
    </xf>
    <xf numFmtId="0" fontId="29" fillId="2" borderId="0" xfId="0" applyFont="1" applyFill="1">
      <alignment vertical="center"/>
    </xf>
    <xf numFmtId="0" fontId="27" fillId="0" borderId="53" xfId="0" applyFont="1" applyBorder="1">
      <alignment vertical="center"/>
    </xf>
    <xf numFmtId="191" fontId="32" fillId="0" borderId="0" xfId="1" applyNumberFormat="1" applyFont="1" applyAlignment="1">
      <alignment horizontal="right"/>
    </xf>
    <xf numFmtId="191" fontId="29" fillId="0" borderId="0" xfId="1" applyNumberFormat="1" applyFont="1" applyFill="1">
      <alignment vertical="center"/>
    </xf>
    <xf numFmtId="0" fontId="27" fillId="0" borderId="53" xfId="0" applyFont="1" applyBorder="1" applyAlignment="1">
      <alignment horizontal="right" vertical="center"/>
    </xf>
    <xf numFmtId="38" fontId="27" fillId="0" borderId="53" xfId="1" applyFont="1" applyBorder="1" applyAlignment="1">
      <alignment horizontal="center" vertical="center"/>
    </xf>
    <xf numFmtId="179" fontId="27" fillId="0" borderId="53" xfId="0" applyNumberFormat="1" applyFont="1" applyBorder="1" applyAlignment="1">
      <alignment horizontal="right" vertical="center"/>
    </xf>
    <xf numFmtId="179" fontId="27" fillId="0" borderId="53" xfId="0" applyNumberFormat="1" applyFont="1" applyBorder="1" applyAlignment="1">
      <alignment horizontal="center" vertical="center" justifyLastLine="1"/>
    </xf>
    <xf numFmtId="179" fontId="27" fillId="0" borderId="53" xfId="0" applyNumberFormat="1" applyFont="1" applyBorder="1">
      <alignment vertical="center"/>
    </xf>
    <xf numFmtId="38" fontId="27" fillId="0" borderId="53" xfId="1" applyFont="1" applyBorder="1" applyAlignment="1">
      <alignment horizontal="right" vertical="center" indent="1"/>
    </xf>
    <xf numFmtId="38" fontId="27" fillId="0" borderId="53" xfId="1" applyFont="1" applyBorder="1">
      <alignment vertical="center"/>
    </xf>
    <xf numFmtId="191" fontId="6" fillId="0" borderId="10" xfId="1" applyNumberFormat="1" applyFont="1" applyBorder="1" applyAlignment="1">
      <alignment vertical="center"/>
    </xf>
    <xf numFmtId="191" fontId="6" fillId="0" borderId="10" xfId="0" applyNumberFormat="1" applyFont="1" applyFill="1" applyBorder="1">
      <alignment vertical="center"/>
    </xf>
    <xf numFmtId="0" fontId="13" fillId="0" borderId="63" xfId="0" applyFont="1" applyFill="1" applyBorder="1" applyAlignment="1">
      <alignment horizontal="distributed" vertical="center" wrapText="1" justifyLastLine="1"/>
    </xf>
    <xf numFmtId="0" fontId="36" fillId="0" borderId="55" xfId="0" applyFont="1" applyFill="1" applyBorder="1">
      <alignment vertical="center"/>
    </xf>
    <xf numFmtId="38" fontId="13" fillId="0" borderId="0" xfId="1" applyFont="1" applyFill="1" applyAlignment="1">
      <alignment vertical="center"/>
    </xf>
    <xf numFmtId="40" fontId="13" fillId="0" borderId="0" xfId="0" applyNumberFormat="1" applyFont="1" applyFill="1" applyAlignment="1">
      <alignment vertical="center"/>
    </xf>
    <xf numFmtId="38" fontId="37" fillId="0" borderId="53" xfId="1" applyFont="1" applyFill="1" applyBorder="1" applyAlignment="1">
      <alignment horizontal="center"/>
    </xf>
    <xf numFmtId="0" fontId="37" fillId="0" borderId="53" xfId="0" applyFont="1" applyFill="1" applyBorder="1" applyAlignment="1">
      <alignment horizontal="right" vertical="center"/>
    </xf>
    <xf numFmtId="0" fontId="37" fillId="0" borderId="53" xfId="0" applyFont="1" applyFill="1" applyBorder="1" applyAlignment="1">
      <alignment horizontal="center"/>
    </xf>
    <xf numFmtId="191" fontId="13" fillId="0" borderId="0" xfId="8" applyNumberFormat="1" applyFont="1" applyFill="1" applyAlignment="1">
      <alignment horizontal="right" vertical="center"/>
    </xf>
    <xf numFmtId="185" fontId="13" fillId="0" borderId="0" xfId="8" applyNumberFormat="1" applyFont="1" applyFill="1" applyAlignment="1">
      <alignment horizontal="right" vertical="center"/>
    </xf>
    <xf numFmtId="0" fontId="13" fillId="0" borderId="0" xfId="0" applyFont="1" applyFill="1" applyAlignment="1">
      <alignment vertical="center"/>
    </xf>
    <xf numFmtId="191" fontId="13" fillId="0" borderId="0" xfId="9" applyNumberFormat="1" applyFont="1" applyFill="1" applyAlignment="1">
      <alignment horizontal="right" vertical="center"/>
    </xf>
    <xf numFmtId="185" fontId="13" fillId="0" borderId="0" xfId="9" applyNumberFormat="1" applyFont="1" applyFill="1" applyAlignment="1">
      <alignment horizontal="right" vertical="center"/>
    </xf>
    <xf numFmtId="179" fontId="37" fillId="0" borderId="53" xfId="0" applyNumberFormat="1" applyFont="1" applyFill="1" applyBorder="1" applyAlignment="1">
      <alignment horizontal="center" justifyLastLine="1"/>
    </xf>
    <xf numFmtId="40" fontId="13" fillId="0" borderId="0" xfId="1" applyNumberFormat="1" applyFont="1" applyFill="1" applyAlignment="1">
      <alignment vertical="center"/>
    </xf>
    <xf numFmtId="0" fontId="36" fillId="0" borderId="53" xfId="0" applyFont="1" applyFill="1" applyBorder="1">
      <alignment vertical="center"/>
    </xf>
    <xf numFmtId="191" fontId="13" fillId="0" borderId="0" xfId="9" applyNumberFormat="1" applyFont="1" applyFill="1" applyAlignment="1">
      <alignment vertical="center"/>
    </xf>
    <xf numFmtId="0" fontId="13" fillId="0" borderId="0" xfId="9" applyFont="1" applyFill="1" applyAlignment="1">
      <alignment vertical="center"/>
    </xf>
    <xf numFmtId="191" fontId="13" fillId="0" borderId="0" xfId="1" applyNumberFormat="1" applyFont="1" applyFill="1" applyAlignment="1">
      <alignment vertical="center"/>
    </xf>
    <xf numFmtId="0" fontId="37" fillId="0" borderId="53" xfId="0" applyFont="1" applyFill="1" applyBorder="1">
      <alignment vertical="center"/>
    </xf>
    <xf numFmtId="179" fontId="37" fillId="0" borderId="53" xfId="0" applyNumberFormat="1" applyFont="1" applyFill="1" applyBorder="1" applyAlignment="1">
      <alignment horizontal="center" vertical="center" justifyLastLine="1"/>
    </xf>
    <xf numFmtId="38" fontId="37" fillId="0" borderId="53" xfId="1" applyFont="1" applyFill="1" applyBorder="1" applyAlignment="1">
      <alignment horizontal="right" vertical="center" indent="1"/>
    </xf>
    <xf numFmtId="0" fontId="12" fillId="0" borderId="53" xfId="0" applyFont="1" applyFill="1" applyBorder="1">
      <alignment vertical="center"/>
    </xf>
    <xf numFmtId="0" fontId="36" fillId="0" borderId="0" xfId="0" applyFont="1" applyFill="1" applyAlignment="1">
      <alignment vertical="center"/>
    </xf>
    <xf numFmtId="182" fontId="13" fillId="0" borderId="0" xfId="8" applyNumberFormat="1" applyFont="1" applyFill="1" applyAlignment="1">
      <alignment horizontal="right" vertical="center"/>
    </xf>
    <xf numFmtId="40" fontId="13" fillId="0" borderId="0" xfId="8" applyNumberFormat="1" applyFont="1" applyFill="1" applyAlignment="1">
      <alignment horizontal="right" vertical="center"/>
    </xf>
    <xf numFmtId="0" fontId="4" fillId="0" borderId="62" xfId="0" applyFont="1" applyFill="1" applyBorder="1" applyAlignment="1">
      <alignment horizontal="distributed" vertical="center" wrapText="1" indent="1"/>
    </xf>
    <xf numFmtId="0" fontId="4" fillId="0" borderId="63" xfId="0" applyFont="1" applyFill="1" applyBorder="1" applyAlignment="1">
      <alignment horizontal="distributed" vertical="center" wrapText="1" justifyLastLine="1"/>
    </xf>
    <xf numFmtId="0" fontId="13" fillId="0" borderId="53" xfId="5" applyFont="1" applyBorder="1" applyAlignment="1">
      <alignment horizontal="distributed"/>
    </xf>
    <xf numFmtId="0" fontId="13" fillId="0" borderId="53" xfId="5" applyFont="1" applyBorder="1" applyAlignment="1"/>
    <xf numFmtId="0" fontId="6" fillId="0" borderId="69" xfId="0" applyFont="1" applyFill="1" applyBorder="1">
      <alignment vertical="center"/>
    </xf>
    <xf numFmtId="0" fontId="4" fillId="0" borderId="74" xfId="0" applyFont="1" applyBorder="1" applyAlignment="1">
      <alignment horizontal="distributed" vertical="center" wrapText="1" justifyLastLine="1"/>
    </xf>
    <xf numFmtId="0" fontId="13" fillId="0" borderId="53" xfId="10" applyFont="1" applyFill="1" applyBorder="1" applyAlignment="1">
      <alignment horizontal="distributed"/>
    </xf>
    <xf numFmtId="0" fontId="13" fillId="0" borderId="53" xfId="10" applyFont="1" applyBorder="1" applyAlignment="1">
      <alignment horizontal="distributed"/>
    </xf>
    <xf numFmtId="0" fontId="4" fillId="0" borderId="82" xfId="0" applyFont="1" applyBorder="1" applyAlignment="1">
      <alignment vertical="center" justifyLastLine="1"/>
    </xf>
    <xf numFmtId="0" fontId="44" fillId="0" borderId="82" xfId="0" applyFont="1" applyBorder="1">
      <alignment vertical="center"/>
    </xf>
    <xf numFmtId="0" fontId="4" fillId="0" borderId="82" xfId="0" applyFont="1" applyFill="1" applyBorder="1" applyAlignment="1">
      <alignment vertical="center" justifyLastLine="1"/>
    </xf>
    <xf numFmtId="0" fontId="4" fillId="0" borderId="66" xfId="0" applyFont="1" applyFill="1" applyBorder="1" applyAlignment="1">
      <alignment vertical="center" wrapText="1" justifyLastLine="1"/>
    </xf>
    <xf numFmtId="0" fontId="4" fillId="0" borderId="66" xfId="0" applyFont="1" applyBorder="1" applyAlignment="1">
      <alignment vertical="center" wrapText="1" justifyLastLine="1"/>
    </xf>
    <xf numFmtId="0" fontId="4" fillId="0" borderId="62" xfId="0" applyFont="1" applyFill="1" applyBorder="1" applyAlignment="1">
      <alignment horizontal="distributed" vertical="center" justifyLastLine="1"/>
    </xf>
    <xf numFmtId="0" fontId="4" fillId="0" borderId="63" xfId="0" applyFont="1" applyFill="1" applyBorder="1" applyAlignment="1">
      <alignment horizontal="distributed" vertical="center" justifyLastLine="1"/>
    </xf>
    <xf numFmtId="0" fontId="4" fillId="0" borderId="55" xfId="0" applyFont="1" applyFill="1" applyBorder="1" applyAlignment="1">
      <alignment horizontal="right" vertical="center"/>
    </xf>
    <xf numFmtId="182" fontId="13" fillId="0" borderId="53" xfId="1" applyNumberFormat="1" applyFont="1" applyFill="1" applyBorder="1" applyAlignment="1">
      <alignment horizontal="distributed"/>
    </xf>
    <xf numFmtId="191" fontId="13" fillId="0" borderId="0" xfId="1" applyNumberFormat="1" applyFont="1" applyFill="1" applyBorder="1" applyAlignment="1">
      <alignment horizontal="right" shrinkToFit="1"/>
    </xf>
    <xf numFmtId="191" fontId="13" fillId="0" borderId="0" xfId="1" applyNumberFormat="1" applyFont="1" applyFill="1" applyBorder="1" applyAlignment="1">
      <alignment horizontal="right"/>
    </xf>
    <xf numFmtId="182" fontId="12" fillId="0" borderId="53" xfId="1" applyNumberFormat="1" applyFont="1" applyFill="1" applyBorder="1" applyAlignment="1"/>
    <xf numFmtId="191" fontId="13" fillId="0" borderId="0" xfId="1" applyNumberFormat="1" applyFont="1" applyFill="1" applyBorder="1" applyAlignment="1"/>
    <xf numFmtId="191" fontId="13" fillId="0" borderId="0" xfId="1" applyNumberFormat="1" applyFont="1" applyFill="1" applyAlignment="1"/>
    <xf numFmtId="191" fontId="12" fillId="0" borderId="0" xfId="1" applyNumberFormat="1" applyFont="1" applyFill="1" applyAlignment="1"/>
    <xf numFmtId="191" fontId="4" fillId="0" borderId="0" xfId="1" applyNumberFormat="1" applyFont="1" applyFill="1" applyAlignment="1">
      <alignment vertical="center" shrinkToFit="1"/>
    </xf>
    <xf numFmtId="191" fontId="4" fillId="0" borderId="0" xfId="1" applyNumberFormat="1" applyFont="1" applyFill="1" applyBorder="1">
      <alignment vertical="center"/>
    </xf>
    <xf numFmtId="191" fontId="4" fillId="0" borderId="0" xfId="1" applyNumberFormat="1" applyFont="1" applyFill="1" applyBorder="1" applyAlignment="1">
      <alignment vertical="center" shrinkToFit="1"/>
    </xf>
    <xf numFmtId="38" fontId="4" fillId="0" borderId="53" xfId="1" applyFont="1" applyFill="1" applyBorder="1" applyAlignment="1">
      <alignment horizontal="distributed" vertical="center"/>
    </xf>
    <xf numFmtId="191" fontId="4" fillId="0" borderId="0" xfId="1" applyNumberFormat="1" applyFont="1" applyFill="1" applyAlignment="1">
      <alignment horizontal="right" vertical="center" shrinkToFit="1"/>
    </xf>
    <xf numFmtId="38" fontId="4" fillId="0" borderId="53" xfId="1" applyFont="1" applyFill="1" applyBorder="1" applyAlignment="1">
      <alignment horizontal="distributed" vertical="center" shrinkToFit="1"/>
    </xf>
    <xf numFmtId="191" fontId="44" fillId="0" borderId="0" xfId="0" applyNumberFormat="1" applyFont="1" applyFill="1" applyAlignment="1">
      <alignment vertical="center" shrinkToFit="1"/>
    </xf>
    <xf numFmtId="191" fontId="4" fillId="0" borderId="0" xfId="0" applyNumberFormat="1" applyFont="1" applyFill="1" applyBorder="1" applyAlignment="1">
      <alignment horizontal="distributed" vertical="center" shrinkToFit="1"/>
    </xf>
    <xf numFmtId="191" fontId="44" fillId="0" borderId="0" xfId="0" applyNumberFormat="1" applyFont="1" applyFill="1" applyBorder="1">
      <alignment vertical="center"/>
    </xf>
    <xf numFmtId="38" fontId="4" fillId="0" borderId="53" xfId="1" applyFont="1" applyBorder="1" applyAlignment="1">
      <alignment horizontal="distributed" vertical="center"/>
    </xf>
    <xf numFmtId="191" fontId="4" fillId="0" borderId="0" xfId="1" applyNumberFormat="1" applyFont="1" applyAlignment="1">
      <alignment horizontal="right" shrinkToFit="1"/>
    </xf>
    <xf numFmtId="191" fontId="4" fillId="0" borderId="0" xfId="1" applyNumberFormat="1" applyFont="1" applyAlignment="1">
      <alignment horizontal="right"/>
    </xf>
    <xf numFmtId="191" fontId="4" fillId="0" borderId="0" xfId="1" applyNumberFormat="1" applyFont="1" applyFill="1" applyAlignment="1">
      <alignment horizontal="right" shrinkToFit="1"/>
    </xf>
    <xf numFmtId="191" fontId="7" fillId="0" borderId="10" xfId="0" applyNumberFormat="1" applyFont="1" applyBorder="1">
      <alignment vertical="center"/>
    </xf>
    <xf numFmtId="191" fontId="7" fillId="0" borderId="69" xfId="0" applyNumberFormat="1" applyFont="1" applyBorder="1">
      <alignment vertical="center"/>
    </xf>
    <xf numFmtId="191" fontId="0" fillId="0" borderId="10" xfId="0" applyNumberFormat="1" applyBorder="1">
      <alignment vertical="center"/>
    </xf>
    <xf numFmtId="191" fontId="7" fillId="0" borderId="0" xfId="0" applyNumberFormat="1" applyFont="1" applyBorder="1">
      <alignment vertical="center"/>
    </xf>
    <xf numFmtId="191" fontId="7" fillId="0" borderId="10" xfId="0" applyNumberFormat="1" applyFont="1" applyFill="1" applyBorder="1">
      <alignment vertical="center"/>
    </xf>
    <xf numFmtId="191" fontId="0" fillId="0" borderId="0" xfId="0" applyNumberFormat="1" applyBorder="1">
      <alignment vertical="center"/>
    </xf>
    <xf numFmtId="0" fontId="4" fillId="0" borderId="55" xfId="0" applyFont="1" applyBorder="1" applyAlignment="1">
      <alignment horizontal="right" vertical="center" shrinkToFit="1"/>
    </xf>
    <xf numFmtId="0" fontId="13" fillId="0" borderId="53" xfId="5" applyFont="1" applyFill="1" applyBorder="1" applyAlignment="1">
      <alignment horizontal="distributed"/>
    </xf>
    <xf numFmtId="195" fontId="13" fillId="0" borderId="0" xfId="5" applyNumberFormat="1" applyFont="1" applyFill="1" applyAlignment="1"/>
    <xf numFmtId="195" fontId="13" fillId="0" borderId="0" xfId="5" applyNumberFormat="1" applyFont="1" applyFill="1" applyAlignment="1">
      <alignment horizontal="right"/>
    </xf>
    <xf numFmtId="195" fontId="4" fillId="0" borderId="0" xfId="1" applyNumberFormat="1" applyFont="1" applyAlignment="1">
      <alignment vertical="center" shrinkToFit="1"/>
    </xf>
    <xf numFmtId="191" fontId="4" fillId="0" borderId="0" xfId="1" applyNumberFormat="1" applyFont="1" applyAlignment="1">
      <alignment vertical="center" shrinkToFit="1"/>
    </xf>
    <xf numFmtId="191" fontId="4" fillId="0" borderId="0" xfId="1" applyNumberFormat="1" applyFont="1" applyBorder="1" applyAlignment="1">
      <alignment vertical="center" shrinkToFit="1"/>
    </xf>
    <xf numFmtId="191" fontId="44" fillId="0" borderId="0" xfId="0" applyNumberFormat="1" applyFont="1" applyAlignment="1">
      <alignment vertical="center" shrinkToFit="1"/>
    </xf>
    <xf numFmtId="195" fontId="4" fillId="0" borderId="0" xfId="1" applyNumberFormat="1" applyFont="1" applyBorder="1" applyAlignment="1">
      <alignment vertical="center" shrinkToFit="1"/>
    </xf>
    <xf numFmtId="38" fontId="4" fillId="0" borderId="53" xfId="1" applyFont="1" applyBorder="1" applyAlignment="1">
      <alignment horizontal="distributed" vertical="center" shrinkToFit="1"/>
    </xf>
    <xf numFmtId="195" fontId="4" fillId="0" borderId="0" xfId="1" applyNumberFormat="1" applyFont="1" applyAlignment="1">
      <alignment shrinkToFit="1"/>
    </xf>
    <xf numFmtId="191" fontId="4" fillId="0" borderId="0" xfId="1" applyNumberFormat="1" applyFont="1" applyAlignment="1">
      <alignment horizontal="right" vertical="center" shrinkToFit="1"/>
    </xf>
    <xf numFmtId="0" fontId="4" fillId="0" borderId="53" xfId="0" applyFont="1" applyBorder="1" applyAlignment="1">
      <alignment horizontal="distributed" vertical="center" shrinkToFit="1"/>
    </xf>
    <xf numFmtId="195" fontId="4" fillId="0" borderId="0" xfId="1" applyNumberFormat="1" applyFont="1" applyAlignment="1">
      <alignment horizontal="right" vertical="center" shrinkToFit="1"/>
    </xf>
    <xf numFmtId="195" fontId="4" fillId="0" borderId="0" xfId="1" applyNumberFormat="1" applyFont="1" applyFill="1" applyAlignment="1">
      <alignment horizontal="right" vertical="center" shrinkToFit="1"/>
    </xf>
    <xf numFmtId="0" fontId="4" fillId="0" borderId="53" xfId="0" applyFont="1" applyBorder="1" applyAlignment="1">
      <alignment horizontal="right" vertical="center" shrinkToFit="1"/>
    </xf>
    <xf numFmtId="195" fontId="4" fillId="0" borderId="0" xfId="1" applyNumberFormat="1" applyFont="1" applyFill="1" applyAlignment="1">
      <alignment vertical="center" shrinkToFit="1"/>
    </xf>
    <xf numFmtId="195" fontId="4" fillId="0" borderId="0" xfId="1" applyNumberFormat="1" applyFont="1" applyFill="1" applyAlignment="1">
      <alignment horizontal="right" shrinkToFit="1"/>
    </xf>
    <xf numFmtId="0" fontId="4" fillId="0" borderId="53" xfId="0" applyFont="1" applyBorder="1" applyAlignment="1">
      <alignment vertical="center" shrinkToFit="1"/>
    </xf>
    <xf numFmtId="38" fontId="4" fillId="0" borderId="53" xfId="1" applyFont="1" applyBorder="1" applyAlignment="1">
      <alignment vertical="center" shrinkToFit="1"/>
    </xf>
    <xf numFmtId="195" fontId="4" fillId="0" borderId="67" xfId="1" applyNumberFormat="1" applyFont="1" applyBorder="1" applyAlignment="1">
      <alignment shrinkToFit="1"/>
    </xf>
    <xf numFmtId="195" fontId="4" fillId="0" borderId="67" xfId="1" applyNumberFormat="1" applyFont="1" applyBorder="1" applyAlignment="1">
      <alignment horizontal="right" vertical="center" shrinkToFit="1"/>
    </xf>
    <xf numFmtId="195" fontId="4" fillId="0" borderId="67" xfId="1" applyNumberFormat="1" applyFont="1" applyFill="1" applyBorder="1" applyAlignment="1">
      <alignment horizontal="right" vertical="center" shrinkToFit="1"/>
    </xf>
    <xf numFmtId="195" fontId="4" fillId="0" borderId="67" xfId="1" applyNumberFormat="1" applyFont="1" applyFill="1" applyBorder="1" applyAlignment="1">
      <alignment vertical="center" shrinkToFit="1"/>
    </xf>
    <xf numFmtId="195" fontId="4" fillId="0" borderId="0" xfId="1" applyNumberFormat="1" applyFont="1" applyBorder="1" applyAlignment="1">
      <alignment horizontal="right" vertical="center" shrinkToFit="1"/>
    </xf>
    <xf numFmtId="195" fontId="4" fillId="0" borderId="0" xfId="1" applyNumberFormat="1" applyFont="1" applyFill="1" applyBorder="1" applyAlignment="1">
      <alignment horizontal="right" vertical="center" shrinkToFit="1"/>
    </xf>
    <xf numFmtId="195" fontId="4" fillId="0" borderId="67" xfId="1" applyNumberFormat="1" applyFont="1" applyBorder="1" applyAlignment="1">
      <alignment vertical="center" shrinkToFit="1"/>
    </xf>
    <xf numFmtId="195" fontId="4" fillId="0" borderId="0" xfId="1" applyNumberFormat="1" applyFont="1" applyBorder="1" applyAlignment="1">
      <alignment shrinkToFit="1"/>
    </xf>
    <xf numFmtId="191" fontId="4" fillId="0" borderId="0" xfId="1" applyNumberFormat="1" applyFont="1" applyBorder="1">
      <alignment vertical="center"/>
    </xf>
    <xf numFmtId="191" fontId="4" fillId="0" borderId="0" xfId="1" applyNumberFormat="1" applyFont="1" applyAlignment="1">
      <alignment horizontal="right" vertical="center"/>
    </xf>
    <xf numFmtId="195" fontId="4" fillId="0" borderId="0" xfId="1" applyNumberFormat="1" applyFont="1" applyAlignment="1">
      <alignment horizontal="right" vertical="center"/>
    </xf>
    <xf numFmtId="195" fontId="4" fillId="0" borderId="0" xfId="1" applyNumberFormat="1" applyFont="1" applyFill="1" applyAlignment="1">
      <alignment horizontal="right" vertical="center"/>
    </xf>
    <xf numFmtId="191" fontId="4" fillId="0" borderId="0" xfId="1" applyNumberFormat="1" applyFont="1">
      <alignment vertical="center"/>
    </xf>
    <xf numFmtId="191" fontId="4" fillId="0" borderId="0" xfId="1" applyNumberFormat="1" applyFont="1" applyFill="1" applyAlignment="1">
      <alignment horizontal="right" vertical="center"/>
    </xf>
    <xf numFmtId="191" fontId="4" fillId="0" borderId="0" xfId="1" applyNumberFormat="1" applyFont="1" applyFill="1" applyAlignment="1">
      <alignment horizontal="right"/>
    </xf>
    <xf numFmtId="195" fontId="7" fillId="0" borderId="69" xfId="0" applyNumberFormat="1" applyFont="1" applyFill="1" applyBorder="1" applyAlignment="1">
      <alignment vertical="center" shrinkToFit="1"/>
    </xf>
    <xf numFmtId="195" fontId="7" fillId="0" borderId="10" xfId="0" applyNumberFormat="1" applyFont="1" applyFill="1" applyBorder="1" applyAlignment="1">
      <alignment vertical="center" shrinkToFit="1"/>
    </xf>
    <xf numFmtId="191" fontId="7" fillId="0" borderId="10" xfId="0" applyNumberFormat="1" applyFont="1" applyFill="1" applyBorder="1" applyAlignment="1">
      <alignment vertical="center" shrinkToFit="1"/>
    </xf>
    <xf numFmtId="191" fontId="7" fillId="0" borderId="0" xfId="0" applyNumberFormat="1" applyFont="1" applyFill="1" applyBorder="1" applyAlignment="1">
      <alignment vertical="center" shrinkToFit="1"/>
    </xf>
    <xf numFmtId="191" fontId="7" fillId="0" borderId="10" xfId="0" applyNumberFormat="1" applyFont="1" applyBorder="1" applyAlignment="1">
      <alignment vertical="center" shrinkToFit="1"/>
    </xf>
    <xf numFmtId="191" fontId="0" fillId="0" borderId="10" xfId="0" applyNumberFormat="1" applyBorder="1" applyAlignment="1">
      <alignment vertical="center" shrinkToFit="1"/>
    </xf>
    <xf numFmtId="195" fontId="7" fillId="0" borderId="10" xfId="0" applyNumberFormat="1" applyFont="1" applyBorder="1" applyAlignment="1">
      <alignment vertical="center" shrinkToFit="1"/>
    </xf>
    <xf numFmtId="0" fontId="48" fillId="0" borderId="67" xfId="5" applyNumberFormat="1" applyFont="1" applyFill="1" applyBorder="1" applyAlignment="1">
      <alignment horizontal="right" vertical="top" wrapText="1" readingOrder="1"/>
    </xf>
    <xf numFmtId="0" fontId="48" fillId="0" borderId="90" xfId="5" applyNumberFormat="1" applyFont="1" applyFill="1" applyBorder="1" applyAlignment="1">
      <alignment horizontal="right" vertical="top" wrapText="1" readingOrder="1"/>
    </xf>
    <xf numFmtId="0" fontId="47" fillId="2" borderId="91" xfId="5" applyFont="1" applyFill="1" applyBorder="1" applyAlignment="1">
      <alignment horizontal="left" vertical="top" readingOrder="1"/>
    </xf>
    <xf numFmtId="0" fontId="47" fillId="2" borderId="91" xfId="5" applyFont="1" applyFill="1" applyBorder="1" applyAlignment="1">
      <alignment horizontal="left" vertical="top" wrapText="1" readingOrder="1"/>
    </xf>
    <xf numFmtId="0" fontId="4" fillId="0" borderId="94" xfId="0" applyFont="1" applyFill="1" applyBorder="1">
      <alignment vertical="center"/>
    </xf>
    <xf numFmtId="188" fontId="4" fillId="0" borderId="95" xfId="0" applyNumberFormat="1" applyFont="1" applyFill="1" applyBorder="1">
      <alignment vertical="center"/>
    </xf>
    <xf numFmtId="188" fontId="4" fillId="0" borderId="95" xfId="0" applyNumberFormat="1" applyFont="1" applyFill="1" applyBorder="1" applyAlignment="1">
      <alignment horizontal="right" vertical="center"/>
    </xf>
    <xf numFmtId="0" fontId="4" fillId="0" borderId="94" xfId="0" applyFont="1" applyFill="1" applyBorder="1" applyAlignment="1">
      <alignment horizontal="right" vertical="center"/>
    </xf>
    <xf numFmtId="0" fontId="4" fillId="0" borderId="95" xfId="0" applyFont="1" applyFill="1" applyBorder="1">
      <alignment vertical="center"/>
    </xf>
    <xf numFmtId="0" fontId="4" fillId="0" borderId="95" xfId="0" applyFont="1" applyFill="1" applyBorder="1" applyAlignment="1">
      <alignment horizontal="right" vertical="center"/>
    </xf>
    <xf numFmtId="0" fontId="0" fillId="0" borderId="94" xfId="0" applyBorder="1">
      <alignment vertical="center"/>
    </xf>
    <xf numFmtId="38" fontId="4" fillId="0" borderId="95" xfId="0" applyNumberFormat="1" applyFont="1" applyBorder="1" applyAlignment="1">
      <alignment horizontal="right" vertical="center"/>
    </xf>
    <xf numFmtId="38" fontId="4" fillId="0" borderId="95" xfId="0" applyNumberFormat="1" applyFont="1" applyFill="1" applyBorder="1" applyAlignment="1">
      <alignment horizontal="right" vertical="center"/>
    </xf>
    <xf numFmtId="38" fontId="4" fillId="0" borderId="95" xfId="0" applyNumberFormat="1" applyFont="1" applyFill="1" applyBorder="1">
      <alignment vertical="center"/>
    </xf>
    <xf numFmtId="0" fontId="4" fillId="0" borderId="81" xfId="0" applyFont="1" applyFill="1" applyBorder="1" applyAlignment="1">
      <alignment horizontal="center" vertical="center"/>
    </xf>
    <xf numFmtId="0" fontId="4" fillId="0" borderId="83" xfId="0" applyFont="1" applyFill="1" applyBorder="1" applyAlignment="1">
      <alignment horizontal="center" vertical="center"/>
    </xf>
    <xf numFmtId="38" fontId="4" fillId="0" borderId="81" xfId="1" applyFont="1" applyFill="1" applyBorder="1">
      <alignment vertical="center"/>
    </xf>
    <xf numFmtId="38" fontId="4" fillId="0" borderId="83" xfId="1" applyFont="1" applyFill="1" applyBorder="1">
      <alignment vertical="center"/>
    </xf>
    <xf numFmtId="0" fontId="6" fillId="0" borderId="92" xfId="0" applyFont="1" applyFill="1" applyBorder="1">
      <alignment vertical="center"/>
    </xf>
    <xf numFmtId="180" fontId="4" fillId="0" borderId="93" xfId="1" applyNumberFormat="1" applyFont="1" applyFill="1" applyBorder="1">
      <alignment vertical="center"/>
    </xf>
    <xf numFmtId="38" fontId="4" fillId="0" borderId="93" xfId="1" applyFont="1" applyFill="1" applyBorder="1">
      <alignment vertical="center"/>
    </xf>
    <xf numFmtId="0" fontId="4" fillId="0" borderId="82" xfId="0" applyFont="1" applyBorder="1" applyAlignment="1">
      <alignment horizontal="center" vertical="center"/>
    </xf>
    <xf numFmtId="0" fontId="4" fillId="0" borderId="9" xfId="0" applyFont="1" applyBorder="1" applyAlignment="1">
      <alignment horizontal="right" vertical="center"/>
    </xf>
    <xf numFmtId="191" fontId="4" fillId="2" borderId="0" xfId="1" applyNumberFormat="1" applyFont="1" applyFill="1" applyAlignment="1">
      <alignment vertical="center"/>
    </xf>
    <xf numFmtId="191" fontId="4" fillId="0" borderId="0" xfId="1" applyNumberFormat="1" applyFont="1" applyBorder="1" applyAlignment="1">
      <alignment horizontal="right" vertical="center" wrapText="1" justifyLastLine="1"/>
    </xf>
    <xf numFmtId="191" fontId="4" fillId="0" borderId="0" xfId="1" applyNumberFormat="1" applyFont="1" applyBorder="1" applyAlignment="1">
      <alignment horizontal="right" vertical="center" wrapText="1"/>
    </xf>
    <xf numFmtId="191" fontId="4" fillId="0" borderId="0" xfId="1" applyNumberFormat="1" applyFont="1" applyBorder="1" applyAlignment="1">
      <alignment horizontal="right" vertical="center"/>
    </xf>
    <xf numFmtId="191" fontId="6" fillId="0" borderId="0" xfId="0" applyNumberFormat="1" applyFont="1" applyBorder="1">
      <alignment vertical="center"/>
    </xf>
    <xf numFmtId="191" fontId="4" fillId="0" borderId="0" xfId="1" applyNumberFormat="1" applyFont="1" applyAlignment="1">
      <alignment vertical="center"/>
    </xf>
    <xf numFmtId="191" fontId="6" fillId="0" borderId="0" xfId="0" applyNumberFormat="1" applyFont="1" applyAlignment="1">
      <alignment horizontal="right" vertical="center"/>
    </xf>
    <xf numFmtId="191" fontId="4" fillId="0" borderId="10" xfId="1" applyNumberFormat="1" applyFont="1" applyBorder="1" applyAlignment="1">
      <alignment horizontal="right" vertical="center"/>
    </xf>
    <xf numFmtId="0" fontId="51" fillId="0" borderId="82" xfId="0" applyFont="1" applyBorder="1" applyAlignment="1">
      <alignment vertical="center" justifyLastLine="1"/>
    </xf>
    <xf numFmtId="0" fontId="52" fillId="0" borderId="82" xfId="0" applyFont="1" applyBorder="1">
      <alignment vertical="center"/>
    </xf>
    <xf numFmtId="0" fontId="27" fillId="0" borderId="1" xfId="0" applyFont="1" applyBorder="1" applyAlignment="1">
      <alignment horizontal="right" vertical="center"/>
    </xf>
    <xf numFmtId="176" fontId="4" fillId="0" borderId="9" xfId="0" applyNumberFormat="1" applyFont="1" applyBorder="1">
      <alignment vertical="center"/>
    </xf>
    <xf numFmtId="191" fontId="8" fillId="0" borderId="0" xfId="1" applyNumberFormat="1" applyFont="1" applyAlignment="1">
      <alignment horizontal="right" vertical="center"/>
    </xf>
    <xf numFmtId="38" fontId="8" fillId="0" borderId="0" xfId="1" applyFont="1" applyBorder="1" applyAlignment="1">
      <alignment horizontal="right" vertical="center"/>
    </xf>
    <xf numFmtId="38" fontId="8" fillId="0" borderId="0" xfId="1" applyFont="1" applyAlignment="1">
      <alignment horizontal="right" vertical="center"/>
    </xf>
    <xf numFmtId="191" fontId="8" fillId="0" borderId="0" xfId="0" applyNumberFormat="1" applyFont="1" applyAlignment="1">
      <alignment horizontal="right" vertical="center"/>
    </xf>
    <xf numFmtId="38" fontId="8" fillId="0" borderId="0" xfId="1" applyFont="1" applyFill="1" applyBorder="1" applyAlignment="1">
      <alignment horizontal="right" vertical="center"/>
    </xf>
    <xf numFmtId="0" fontId="8" fillId="0" borderId="53" xfId="0" applyFont="1" applyFill="1" applyBorder="1" applyAlignment="1">
      <alignment horizontal="right" vertical="center"/>
    </xf>
    <xf numFmtId="0" fontId="8" fillId="0" borderId="0" xfId="0" applyFont="1" applyFill="1" applyAlignment="1">
      <alignment horizontal="right" vertical="center"/>
    </xf>
    <xf numFmtId="191" fontId="8" fillId="0" borderId="0" xfId="0" applyNumberFormat="1" applyFont="1" applyFill="1" applyAlignment="1">
      <alignment horizontal="right" vertical="center"/>
    </xf>
    <xf numFmtId="0" fontId="8" fillId="0" borderId="0" xfId="0" applyFont="1" applyFill="1" applyBorder="1" applyAlignment="1">
      <alignment horizontal="right" vertical="center"/>
    </xf>
    <xf numFmtId="0" fontId="6" fillId="0" borderId="9" xfId="0" applyFont="1" applyFill="1" applyBorder="1">
      <alignment vertical="center"/>
    </xf>
    <xf numFmtId="191" fontId="8" fillId="0" borderId="10" xfId="1" applyNumberFormat="1" applyFont="1" applyFill="1" applyBorder="1" applyAlignment="1">
      <alignment horizontal="right" vertical="center"/>
    </xf>
    <xf numFmtId="191" fontId="0" fillId="0" borderId="10" xfId="0" applyNumberFormat="1" applyFill="1" applyBorder="1">
      <alignment vertical="center"/>
    </xf>
    <xf numFmtId="192" fontId="8" fillId="0" borderId="10" xfId="1" applyNumberFormat="1" applyFont="1" applyBorder="1" applyAlignment="1">
      <alignment horizontal="right" vertical="center"/>
    </xf>
    <xf numFmtId="191" fontId="8" fillId="0" borderId="10" xfId="1" applyNumberFormat="1" applyFont="1" applyBorder="1" applyAlignment="1">
      <alignment horizontal="right" vertical="center"/>
    </xf>
    <xf numFmtId="191" fontId="48" fillId="0" borderId="0" xfId="11" applyNumberFormat="1" applyFont="1" applyAlignment="1">
      <alignment horizontal="right" vertical="top" wrapText="1" readingOrder="1"/>
    </xf>
    <xf numFmtId="191" fontId="48" fillId="0" borderId="0" xfId="11" applyNumberFormat="1" applyFont="1" applyAlignment="1">
      <alignment horizontal="right" vertical="top"/>
    </xf>
    <xf numFmtId="0" fontId="48" fillId="0" borderId="9" xfId="11" applyFont="1" applyBorder="1">
      <alignment vertical="top"/>
    </xf>
    <xf numFmtId="191" fontId="48" fillId="0" borderId="10" xfId="11" applyNumberFormat="1" applyFont="1" applyBorder="1">
      <alignment vertical="top"/>
    </xf>
    <xf numFmtId="191" fontId="48" fillId="0" borderId="0" xfId="11" applyNumberFormat="1" applyFont="1">
      <alignment vertical="top"/>
    </xf>
    <xf numFmtId="191" fontId="46" fillId="0" borderId="10" xfId="11" applyNumberFormat="1" applyFont="1" applyBorder="1">
      <alignment vertical="top"/>
    </xf>
    <xf numFmtId="0" fontId="4" fillId="0" borderId="102" xfId="0" applyFont="1" applyBorder="1">
      <alignment vertical="center"/>
    </xf>
    <xf numFmtId="0" fontId="4" fillId="0" borderId="103" xfId="0" applyFont="1" applyBorder="1">
      <alignment vertical="center"/>
    </xf>
    <xf numFmtId="0" fontId="6" fillId="0" borderId="73" xfId="0" applyFont="1" applyBorder="1" applyAlignment="1">
      <alignment horizontal="distributed" vertical="distributed" textRotation="255"/>
    </xf>
    <xf numFmtId="0" fontId="6" fillId="0" borderId="53" xfId="0" applyFont="1" applyBorder="1" applyAlignment="1">
      <alignment horizontal="distributed" vertical="distributed" textRotation="255"/>
    </xf>
    <xf numFmtId="0" fontId="6" fillId="0" borderId="9" xfId="0" applyFont="1" applyBorder="1" applyAlignment="1">
      <alignment horizontal="distributed" vertical="distributed" textRotation="255"/>
    </xf>
    <xf numFmtId="0" fontId="6" fillId="0" borderId="65" xfId="0" applyFont="1" applyBorder="1" applyAlignment="1">
      <alignment horizontal="center" vertical="center" textRotation="255"/>
    </xf>
    <xf numFmtId="0" fontId="6" fillId="0" borderId="72" xfId="0" applyFont="1" applyBorder="1" applyAlignment="1">
      <alignment horizontal="center" vertical="center" textRotation="255"/>
    </xf>
    <xf numFmtId="0" fontId="6" fillId="0" borderId="65" xfId="0" applyFont="1" applyBorder="1" applyAlignment="1">
      <alignment horizontal="center" vertical="center" textRotation="255" wrapText="1"/>
    </xf>
    <xf numFmtId="0" fontId="6" fillId="0" borderId="72" xfId="0" applyFont="1" applyBorder="1" applyAlignment="1">
      <alignment horizontal="center" vertical="center" textRotation="255" wrapText="1"/>
    </xf>
    <xf numFmtId="0" fontId="6" fillId="0" borderId="8" xfId="0" applyFont="1" applyBorder="1" applyAlignment="1">
      <alignment horizontal="center" vertical="center" textRotation="255" wrapText="1"/>
    </xf>
    <xf numFmtId="0" fontId="6" fillId="0" borderId="64" xfId="0" applyFont="1" applyBorder="1" applyAlignment="1">
      <alignment horizontal="center" vertical="center" textRotation="255" wrapText="1"/>
    </xf>
    <xf numFmtId="0" fontId="6" fillId="0" borderId="67" xfId="0" applyFont="1" applyBorder="1" applyAlignment="1">
      <alignment horizontal="center" vertical="center" textRotation="255" wrapText="1"/>
    </xf>
    <xf numFmtId="0" fontId="6" fillId="0" borderId="6" xfId="0" applyFont="1" applyBorder="1" applyAlignment="1">
      <alignment horizontal="center" vertical="center" textRotation="255" wrapText="1"/>
    </xf>
    <xf numFmtId="0" fontId="6" fillId="0" borderId="74" xfId="0" applyFont="1" applyBorder="1" applyAlignment="1">
      <alignment horizontal="center" vertical="center" textRotation="255"/>
    </xf>
    <xf numFmtId="0" fontId="6" fillId="0" borderId="74" xfId="0" applyFont="1" applyBorder="1" applyAlignment="1">
      <alignment horizontal="center" vertical="center" textRotation="255" wrapText="1"/>
    </xf>
    <xf numFmtId="0" fontId="6" fillId="0" borderId="66" xfId="0" applyFont="1" applyBorder="1" applyAlignment="1">
      <alignment horizontal="center" vertical="distributed"/>
    </xf>
    <xf numFmtId="0" fontId="6" fillId="0" borderId="73" xfId="0" applyFont="1" applyBorder="1" applyAlignment="1">
      <alignment horizontal="center" vertical="distributed"/>
    </xf>
    <xf numFmtId="0" fontId="6" fillId="0" borderId="0" xfId="0" applyFont="1" applyBorder="1" applyAlignment="1">
      <alignment horizontal="center" vertical="distributed"/>
    </xf>
    <xf numFmtId="0" fontId="6" fillId="0" borderId="53" xfId="0" applyFont="1" applyBorder="1" applyAlignment="1">
      <alignment horizontal="center" vertical="distributed"/>
    </xf>
    <xf numFmtId="0" fontId="6" fillId="0" borderId="4" xfId="0" applyFont="1" applyBorder="1" applyAlignment="1">
      <alignment horizontal="center" vertical="distributed"/>
    </xf>
    <xf numFmtId="0" fontId="6" fillId="0" borderId="5" xfId="0" applyFont="1" applyBorder="1" applyAlignment="1">
      <alignment horizontal="center" vertical="distributed"/>
    </xf>
    <xf numFmtId="0" fontId="6" fillId="0" borderId="66" xfId="0" applyFont="1" applyBorder="1" applyAlignment="1">
      <alignment horizontal="distributed" vertical="distributed"/>
    </xf>
    <xf numFmtId="0" fontId="6" fillId="0" borderId="73" xfId="0" applyFont="1" applyBorder="1" applyAlignment="1">
      <alignment horizontal="distributed" vertical="distributed"/>
    </xf>
    <xf numFmtId="0" fontId="6" fillId="0" borderId="66" xfId="0" applyFont="1" applyBorder="1" applyAlignment="1">
      <alignment horizontal="center" vertical="center" textRotation="255"/>
    </xf>
    <xf numFmtId="0" fontId="6" fillId="0" borderId="0" xfId="0" applyFont="1" applyBorder="1" applyAlignment="1">
      <alignment horizontal="center" vertical="center" textRotation="255"/>
    </xf>
    <xf numFmtId="0" fontId="6" fillId="0" borderId="4" xfId="0" applyFont="1" applyBorder="1" applyAlignment="1">
      <alignment horizontal="center" vertical="center" textRotation="255"/>
    </xf>
    <xf numFmtId="0" fontId="6" fillId="0" borderId="8" xfId="0" applyFont="1" applyBorder="1" applyAlignment="1">
      <alignment horizontal="center" vertical="center" textRotation="255"/>
    </xf>
    <xf numFmtId="0" fontId="6" fillId="0" borderId="60" xfId="0" applyFont="1" applyBorder="1" applyAlignment="1">
      <alignment horizontal="distributed" vertical="center" wrapText="1"/>
    </xf>
    <xf numFmtId="0" fontId="6" fillId="0" borderId="58" xfId="0" applyFont="1" applyBorder="1" applyAlignment="1">
      <alignment horizontal="distributed" vertical="center" wrapText="1"/>
    </xf>
    <xf numFmtId="0" fontId="6" fillId="0" borderId="73" xfId="0" applyFont="1" applyBorder="1" applyAlignment="1">
      <alignment horizontal="center" vertical="center" textRotation="255"/>
    </xf>
    <xf numFmtId="0" fontId="6" fillId="0" borderId="53" xfId="0" applyFont="1" applyBorder="1" applyAlignment="1">
      <alignment horizontal="center" vertical="center" textRotation="255"/>
    </xf>
    <xf numFmtId="0" fontId="6" fillId="0" borderId="5" xfId="0" applyFont="1" applyBorder="1" applyAlignment="1">
      <alignment horizontal="center" vertical="center" textRotation="255"/>
    </xf>
    <xf numFmtId="37" fontId="6" fillId="0" borderId="66" xfId="0" applyNumberFormat="1" applyFont="1" applyFill="1" applyBorder="1" applyAlignment="1">
      <alignment horizontal="center" vertical="center" textRotation="255" wrapText="1"/>
    </xf>
    <xf numFmtId="37" fontId="6" fillId="0" borderId="73" xfId="0" applyNumberFormat="1" applyFont="1" applyFill="1" applyBorder="1" applyAlignment="1">
      <alignment horizontal="center" vertical="center" textRotation="255" wrapText="1"/>
    </xf>
    <xf numFmtId="37" fontId="6" fillId="0" borderId="0" xfId="0" applyNumberFormat="1" applyFont="1" applyFill="1" applyBorder="1" applyAlignment="1">
      <alignment horizontal="center" vertical="center" textRotation="255" wrapText="1"/>
    </xf>
    <xf numFmtId="37" fontId="6" fillId="0" borderId="53" xfId="0" applyNumberFormat="1" applyFont="1" applyFill="1" applyBorder="1" applyAlignment="1">
      <alignment horizontal="center" vertical="center" textRotation="255" wrapText="1"/>
    </xf>
    <xf numFmtId="37" fontId="6" fillId="0" borderId="4" xfId="0" applyNumberFormat="1" applyFont="1" applyFill="1" applyBorder="1" applyAlignment="1">
      <alignment horizontal="center" vertical="center" textRotation="255" wrapText="1"/>
    </xf>
    <xf numFmtId="37" fontId="6" fillId="0" borderId="5" xfId="0" applyNumberFormat="1" applyFont="1" applyFill="1" applyBorder="1" applyAlignment="1">
      <alignment horizontal="center" vertical="center" textRotation="255" wrapText="1"/>
    </xf>
    <xf numFmtId="0" fontId="6" fillId="0" borderId="73" xfId="0" applyFont="1" applyBorder="1" applyAlignment="1">
      <alignment horizontal="center" vertical="distributed" textRotation="255" justifyLastLine="1"/>
    </xf>
    <xf numFmtId="0" fontId="6" fillId="0" borderId="53" xfId="0" applyFont="1" applyBorder="1" applyAlignment="1">
      <alignment horizontal="center" vertical="distributed" textRotation="255" justifyLastLine="1"/>
    </xf>
    <xf numFmtId="0" fontId="6" fillId="0" borderId="60" xfId="0" applyFont="1" applyBorder="1" applyAlignment="1">
      <alignment horizontal="distributed" vertical="center"/>
    </xf>
    <xf numFmtId="0" fontId="6" fillId="0" borderId="58" xfId="0" applyFont="1" applyBorder="1" applyAlignment="1">
      <alignment horizontal="distributed" vertical="center"/>
    </xf>
    <xf numFmtId="0" fontId="3" fillId="0" borderId="0" xfId="0" applyFont="1" applyAlignment="1">
      <alignment horizontal="center"/>
    </xf>
    <xf numFmtId="0" fontId="6" fillId="0" borderId="1" xfId="0" applyFont="1" applyBorder="1" applyAlignment="1">
      <alignment horizontal="distributed" vertical="center" justifyLastLine="1"/>
    </xf>
    <xf numFmtId="0" fontId="6" fillId="0" borderId="55" xfId="0" applyFont="1" applyBorder="1" applyAlignment="1">
      <alignment horizontal="distributed" vertical="center" justifyLastLine="1"/>
    </xf>
    <xf numFmtId="0" fontId="6" fillId="0" borderId="4" xfId="0" applyFont="1" applyBorder="1" applyAlignment="1">
      <alignment horizontal="distributed" vertical="center" justifyLastLine="1"/>
    </xf>
    <xf numFmtId="0" fontId="6" fillId="0" borderId="5" xfId="0" applyFont="1" applyBorder="1" applyAlignment="1">
      <alignment horizontal="distributed" vertical="center" justifyLastLine="1"/>
    </xf>
    <xf numFmtId="176" fontId="6" fillId="0" borderId="81" xfId="0" applyNumberFormat="1" applyFont="1" applyFill="1" applyBorder="1" applyAlignment="1">
      <alignment horizontal="center" vertical="center"/>
    </xf>
    <xf numFmtId="176" fontId="6" fillId="0" borderId="55" xfId="0" applyNumberFormat="1" applyFont="1" applyFill="1" applyBorder="1" applyAlignment="1">
      <alignment horizontal="center" vertical="center"/>
    </xf>
    <xf numFmtId="176" fontId="6" fillId="0" borderId="1" xfId="0" applyNumberFormat="1" applyFont="1" applyFill="1" applyBorder="1" applyAlignment="1">
      <alignment horizontal="center" vertical="center"/>
    </xf>
    <xf numFmtId="0" fontId="6" fillId="2" borderId="55" xfId="0" applyFont="1" applyFill="1" applyBorder="1" applyAlignment="1">
      <alignment horizontal="center" vertical="center"/>
    </xf>
    <xf numFmtId="0" fontId="6" fillId="2" borderId="53" xfId="0" applyFont="1" applyFill="1" applyBorder="1" applyAlignment="1">
      <alignment horizontal="center" vertical="center"/>
    </xf>
    <xf numFmtId="0" fontId="6" fillId="2" borderId="5" xfId="0" applyFont="1" applyFill="1" applyBorder="1" applyAlignment="1">
      <alignment horizontal="center" vertical="center"/>
    </xf>
    <xf numFmtId="0" fontId="6" fillId="2" borderId="11" xfId="0" applyFont="1" applyFill="1" applyBorder="1" applyAlignment="1">
      <alignment horizontal="distributed" vertical="center" indent="5"/>
    </xf>
    <xf numFmtId="0" fontId="6" fillId="2" borderId="82" xfId="0" applyFont="1" applyFill="1" applyBorder="1" applyAlignment="1">
      <alignment horizontal="distributed" vertical="center" indent="5"/>
    </xf>
    <xf numFmtId="0" fontId="6" fillId="2" borderId="12" xfId="0" applyFont="1" applyFill="1" applyBorder="1" applyAlignment="1">
      <alignment horizontal="distributed" vertical="center" indent="5"/>
    </xf>
    <xf numFmtId="0" fontId="6" fillId="2" borderId="11" xfId="0" applyFont="1" applyFill="1" applyBorder="1" applyAlignment="1">
      <alignment horizontal="distributed" vertical="center" indent="2"/>
    </xf>
    <xf numFmtId="0" fontId="6" fillId="2" borderId="82" xfId="0" applyFont="1" applyFill="1" applyBorder="1" applyAlignment="1">
      <alignment horizontal="distributed" vertical="center" indent="2"/>
    </xf>
    <xf numFmtId="0" fontId="6" fillId="2" borderId="65" xfId="0" applyFont="1" applyFill="1" applyBorder="1" applyAlignment="1">
      <alignment horizontal="distributed" vertical="center"/>
    </xf>
    <xf numFmtId="0" fontId="6" fillId="2" borderId="8" xfId="0" applyFont="1" applyFill="1" applyBorder="1" applyAlignment="1">
      <alignment horizontal="distributed" vertical="center"/>
    </xf>
    <xf numFmtId="0" fontId="6" fillId="2" borderId="60" xfId="0" applyFont="1" applyFill="1" applyBorder="1" applyAlignment="1">
      <alignment horizontal="distributed" vertical="center" indent="2"/>
    </xf>
    <xf numFmtId="0" fontId="6" fillId="2" borderId="61" xfId="0" applyFont="1" applyFill="1" applyBorder="1" applyAlignment="1">
      <alignment horizontal="distributed" vertical="center" indent="2"/>
    </xf>
    <xf numFmtId="0" fontId="6" fillId="2" borderId="58" xfId="0" applyFont="1" applyFill="1" applyBorder="1" applyAlignment="1">
      <alignment horizontal="distributed" vertical="center" indent="2"/>
    </xf>
    <xf numFmtId="0" fontId="6" fillId="2" borderId="64" xfId="0" applyFont="1" applyFill="1" applyBorder="1" applyAlignment="1">
      <alignment horizontal="distributed" vertical="center"/>
    </xf>
    <xf numFmtId="0" fontId="6" fillId="2" borderId="6" xfId="0" applyFont="1" applyFill="1" applyBorder="1" applyAlignment="1">
      <alignment horizontal="distributed" vertical="center"/>
    </xf>
    <xf numFmtId="0" fontId="6" fillId="0" borderId="75" xfId="0" applyFont="1" applyBorder="1" applyAlignment="1">
      <alignment horizontal="center" vertical="center"/>
    </xf>
    <xf numFmtId="0" fontId="6" fillId="0" borderId="32" xfId="0" applyFont="1" applyBorder="1" applyAlignment="1">
      <alignment horizontal="center" vertical="center"/>
    </xf>
    <xf numFmtId="0" fontId="6" fillId="0" borderId="79" xfId="0" applyFont="1" applyBorder="1" applyAlignment="1">
      <alignment horizontal="center" vertical="center"/>
    </xf>
    <xf numFmtId="0" fontId="6" fillId="0" borderId="11" xfId="0" applyFont="1" applyBorder="1" applyAlignment="1">
      <alignment horizontal="distributed" vertical="center" indent="8"/>
    </xf>
    <xf numFmtId="0" fontId="6" fillId="0" borderId="82" xfId="0" applyFont="1" applyBorder="1" applyAlignment="1">
      <alignment horizontal="distributed" vertical="center" indent="8"/>
    </xf>
    <xf numFmtId="0" fontId="6" fillId="0" borderId="0" xfId="0" applyFont="1" applyBorder="1" applyAlignment="1">
      <alignment horizontal="distributed" vertical="center" justifyLastLine="1"/>
    </xf>
    <xf numFmtId="0" fontId="6" fillId="0" borderId="59" xfId="0" applyFont="1" applyBorder="1" applyAlignment="1">
      <alignment horizontal="distributed" vertical="center" justifyLastLine="1"/>
    </xf>
    <xf numFmtId="0" fontId="7" fillId="0" borderId="0" xfId="0" applyFont="1" applyBorder="1" applyAlignment="1">
      <alignment horizontal="center" vertical="center" justifyLastLine="1"/>
    </xf>
    <xf numFmtId="0" fontId="7" fillId="0" borderId="53" xfId="0" applyFont="1" applyBorder="1" applyAlignment="1">
      <alignment horizontal="center" vertical="center" justifyLastLine="1"/>
    </xf>
    <xf numFmtId="0" fontId="6" fillId="0" borderId="1" xfId="0" applyFont="1" applyBorder="1" applyAlignment="1">
      <alignment horizontal="center" vertical="center"/>
    </xf>
    <xf numFmtId="0" fontId="6" fillId="0" borderId="55" xfId="0" applyFont="1" applyBorder="1" applyAlignment="1">
      <alignment horizontal="center" vertical="center"/>
    </xf>
    <xf numFmtId="0" fontId="6" fillId="0" borderId="0" xfId="0" applyFont="1" applyBorder="1" applyAlignment="1">
      <alignment horizontal="center" vertical="center"/>
    </xf>
    <xf numFmtId="0" fontId="6" fillId="0" borderId="53" xfId="0" applyFont="1" applyBorder="1" applyAlignment="1">
      <alignment horizontal="center" vertical="center"/>
    </xf>
    <xf numFmtId="0" fontId="6" fillId="0" borderId="10" xfId="0" applyFont="1" applyBorder="1" applyAlignment="1">
      <alignment horizontal="center" vertical="center"/>
    </xf>
    <xf numFmtId="0" fontId="6" fillId="0" borderId="9" xfId="0" applyFont="1" applyBorder="1" applyAlignment="1">
      <alignment horizontal="center" vertical="center"/>
    </xf>
    <xf numFmtId="0" fontId="7" fillId="0" borderId="55" xfId="0" applyFont="1" applyBorder="1" applyAlignment="1">
      <alignment horizontal="center" vertical="distributed" textRotation="255" indent="4"/>
    </xf>
    <xf numFmtId="0" fontId="7" fillId="0" borderId="53" xfId="0" applyFont="1" applyBorder="1" applyAlignment="1">
      <alignment horizontal="center" vertical="distributed" textRotation="255" indent="4"/>
    </xf>
    <xf numFmtId="0" fontId="7" fillId="0" borderId="83" xfId="0" applyFont="1" applyBorder="1" applyAlignment="1">
      <alignment horizontal="distributed" vertical="center"/>
    </xf>
    <xf numFmtId="0" fontId="7" fillId="0" borderId="65" xfId="0" applyFont="1" applyBorder="1" applyAlignment="1">
      <alignment horizontal="center" vertical="distributed" textRotation="255" indent="4"/>
    </xf>
    <xf numFmtId="0" fontId="7" fillId="0" borderId="72" xfId="0" applyFont="1" applyBorder="1" applyAlignment="1">
      <alignment horizontal="center" vertical="distributed" textRotation="255" indent="4"/>
    </xf>
    <xf numFmtId="0" fontId="7" fillId="0" borderId="58" xfId="0" applyFont="1" applyBorder="1" applyAlignment="1">
      <alignment horizontal="distributed" vertical="center"/>
    </xf>
    <xf numFmtId="0" fontId="7" fillId="0" borderId="59" xfId="0" applyFont="1" applyBorder="1" applyAlignment="1">
      <alignment horizontal="distributed" vertical="center"/>
    </xf>
    <xf numFmtId="0" fontId="7" fillId="0" borderId="66" xfId="0" applyFont="1" applyBorder="1" applyAlignment="1">
      <alignment horizontal="distributed" vertical="center"/>
    </xf>
    <xf numFmtId="0" fontId="7" fillId="0" borderId="73" xfId="0" applyFont="1" applyBorder="1" applyAlignment="1">
      <alignment horizontal="distributed" vertical="center"/>
    </xf>
    <xf numFmtId="0" fontId="7" fillId="0" borderId="0" xfId="0" applyFont="1" applyBorder="1" applyAlignment="1">
      <alignment horizontal="distributed" vertical="center"/>
    </xf>
    <xf numFmtId="0" fontId="7" fillId="0" borderId="53" xfId="0" applyFont="1" applyBorder="1" applyAlignment="1">
      <alignment horizontal="distributed" vertical="center"/>
    </xf>
    <xf numFmtId="0" fontId="7" fillId="0" borderId="65" xfId="0" applyFont="1" applyBorder="1" applyAlignment="1">
      <alignment horizontal="distributed" vertical="center"/>
    </xf>
    <xf numFmtId="0" fontId="7" fillId="0" borderId="72" xfId="0" applyFont="1" applyBorder="1" applyAlignment="1">
      <alignment horizontal="distributed" vertical="center" justifyLastLine="1"/>
    </xf>
    <xf numFmtId="0" fontId="7" fillId="0" borderId="18" xfId="0" applyFont="1" applyBorder="1" applyAlignment="1">
      <alignment horizontal="distributed" vertical="center" justifyLastLine="1"/>
    </xf>
    <xf numFmtId="0" fontId="7" fillId="0" borderId="21" xfId="0" applyFont="1" applyBorder="1" applyAlignment="1">
      <alignment horizontal="distributed" vertical="center" wrapText="1"/>
    </xf>
    <xf numFmtId="0" fontId="7" fillId="0" borderId="22" xfId="0" applyFont="1" applyBorder="1" applyAlignment="1">
      <alignment horizontal="distributed" vertical="center" wrapText="1"/>
    </xf>
    <xf numFmtId="0" fontId="7" fillId="0" borderId="23" xfId="0" applyFont="1" applyBorder="1" applyAlignment="1">
      <alignment horizontal="distributed" vertical="center" wrapText="1"/>
    </xf>
    <xf numFmtId="0" fontId="7" fillId="0" borderId="72" xfId="0" applyFont="1" applyBorder="1" applyAlignment="1">
      <alignment horizontal="distributed" vertical="center"/>
    </xf>
    <xf numFmtId="0" fontId="7" fillId="0" borderId="5" xfId="0" applyFont="1" applyBorder="1" applyAlignment="1">
      <alignment horizontal="distributed" vertical="center"/>
    </xf>
    <xf numFmtId="0" fontId="7" fillId="0" borderId="8" xfId="0" applyFont="1" applyBorder="1" applyAlignment="1">
      <alignment horizontal="distributed" vertical="center"/>
    </xf>
    <xf numFmtId="0" fontId="7" fillId="0" borderId="64" xfId="0" applyFont="1" applyBorder="1" applyAlignment="1">
      <alignment vertical="center" shrinkToFit="1"/>
    </xf>
    <xf numFmtId="0" fontId="7" fillId="0" borderId="66" xfId="0" applyFont="1" applyBorder="1" applyAlignment="1">
      <alignment vertical="center" shrinkToFit="1"/>
    </xf>
    <xf numFmtId="0" fontId="7" fillId="0" borderId="73" xfId="0" applyFont="1" applyBorder="1" applyAlignment="1">
      <alignment vertical="center" shrinkToFit="1"/>
    </xf>
    <xf numFmtId="0" fontId="7" fillId="0" borderId="4" xfId="0" applyFont="1" applyBorder="1" applyAlignment="1">
      <alignment horizontal="center" vertical="center" wrapText="1"/>
    </xf>
    <xf numFmtId="0" fontId="7" fillId="0" borderId="24" xfId="0" applyFont="1" applyBorder="1" applyAlignment="1">
      <alignment horizontal="left" vertical="center" shrinkToFit="1"/>
    </xf>
    <xf numFmtId="0" fontId="7" fillId="0" borderId="25" xfId="0" applyFont="1" applyBorder="1" applyAlignment="1">
      <alignment horizontal="left" vertical="center" shrinkToFit="1"/>
    </xf>
    <xf numFmtId="0" fontId="7" fillId="0" borderId="64" xfId="0" applyFont="1" applyBorder="1" applyAlignment="1">
      <alignment horizontal="center" vertical="center"/>
    </xf>
    <xf numFmtId="0" fontId="7" fillId="0" borderId="66" xfId="0" applyFont="1" applyBorder="1" applyAlignment="1">
      <alignment horizontal="center" vertical="center"/>
    </xf>
    <xf numFmtId="0" fontId="7" fillId="0" borderId="6" xfId="0" applyFont="1" applyBorder="1" applyAlignment="1">
      <alignment horizontal="center" vertical="center"/>
    </xf>
    <xf numFmtId="0" fontId="7" fillId="0" borderId="4" xfId="0" applyFont="1" applyBorder="1" applyAlignment="1">
      <alignment horizontal="center" vertical="center"/>
    </xf>
    <xf numFmtId="0" fontId="7" fillId="0" borderId="53" xfId="0" applyFont="1" applyBorder="1" applyAlignment="1">
      <alignment horizontal="distributed" vertical="center" wrapText="1"/>
    </xf>
    <xf numFmtId="0" fontId="7" fillId="0" borderId="72" xfId="0" applyFont="1" applyBorder="1" applyAlignment="1">
      <alignment horizontal="distributed" vertical="center" wrapText="1"/>
    </xf>
    <xf numFmtId="0" fontId="7" fillId="0" borderId="73" xfId="0" applyFont="1" applyBorder="1" applyAlignment="1">
      <alignment horizontal="center" vertical="center"/>
    </xf>
    <xf numFmtId="0" fontId="7" fillId="0" borderId="69" xfId="0" applyFont="1" applyBorder="1" applyAlignment="1">
      <alignment horizontal="distributed" vertical="center"/>
    </xf>
    <xf numFmtId="0" fontId="7" fillId="0" borderId="10" xfId="0" applyFont="1" applyBorder="1" applyAlignment="1">
      <alignment horizontal="distributed" vertical="center"/>
    </xf>
    <xf numFmtId="0" fontId="7" fillId="0" borderId="9" xfId="0" applyFont="1" applyBorder="1" applyAlignment="1">
      <alignment horizontal="distributed" vertical="center"/>
    </xf>
    <xf numFmtId="0" fontId="7" fillId="0" borderId="0" xfId="0" applyFont="1" applyBorder="1" applyAlignment="1">
      <alignment horizontal="center" vertical="distributed"/>
    </xf>
    <xf numFmtId="0" fontId="7" fillId="0" borderId="53" xfId="0" applyFont="1" applyBorder="1" applyAlignment="1">
      <alignment horizontal="center" vertical="distributed"/>
    </xf>
    <xf numFmtId="0" fontId="7" fillId="0" borderId="1" xfId="0" applyFont="1" applyBorder="1" applyAlignment="1">
      <alignment horizontal="distributed" vertical="center" wrapText="1" justifyLastLine="1"/>
    </xf>
    <xf numFmtId="0" fontId="7" fillId="0" borderId="55" xfId="0" applyFont="1" applyBorder="1" applyAlignment="1">
      <alignment horizontal="distributed" vertical="center" wrapText="1" justifyLastLine="1"/>
    </xf>
    <xf numFmtId="0" fontId="7" fillId="0" borderId="0" xfId="0" applyFont="1" applyBorder="1" applyAlignment="1">
      <alignment horizontal="distributed" vertical="center" wrapText="1" justifyLastLine="1"/>
    </xf>
    <xf numFmtId="0" fontId="7" fillId="0" borderId="53" xfId="0" applyFont="1" applyBorder="1" applyAlignment="1">
      <alignment horizontal="distributed" vertical="center" wrapText="1" justifyLastLine="1"/>
    </xf>
    <xf numFmtId="0" fontId="7" fillId="0" borderId="10" xfId="0" applyFont="1" applyBorder="1" applyAlignment="1">
      <alignment horizontal="distributed" vertical="center" wrapText="1" justifyLastLine="1"/>
    </xf>
    <xf numFmtId="0" fontId="7" fillId="0" borderId="9" xfId="0" applyFont="1" applyBorder="1" applyAlignment="1">
      <alignment horizontal="distributed" vertical="center" wrapText="1" justifyLastLine="1"/>
    </xf>
    <xf numFmtId="0" fontId="7" fillId="0" borderId="67" xfId="0" applyFont="1" applyBorder="1" applyAlignment="1">
      <alignment horizontal="distributed" vertical="center" justifyLastLine="1"/>
    </xf>
    <xf numFmtId="0" fontId="7" fillId="0" borderId="53" xfId="0" applyFont="1" applyBorder="1" applyAlignment="1">
      <alignment horizontal="distributed" vertical="center" justifyLastLine="1"/>
    </xf>
    <xf numFmtId="0" fontId="7" fillId="0" borderId="6" xfId="0" applyFont="1" applyBorder="1" applyAlignment="1">
      <alignment horizontal="distributed" vertical="center" justifyLastLine="1"/>
    </xf>
    <xf numFmtId="0" fontId="7" fillId="0" borderId="5" xfId="0" applyFont="1" applyBorder="1" applyAlignment="1">
      <alignment horizontal="distributed" vertical="center" justifyLastLine="1"/>
    </xf>
    <xf numFmtId="0" fontId="7" fillId="0" borderId="64" xfId="0" applyFont="1" applyBorder="1" applyAlignment="1">
      <alignment horizontal="distributed" vertical="center"/>
    </xf>
    <xf numFmtId="0" fontId="7" fillId="0" borderId="6" xfId="0" applyFont="1" applyBorder="1" applyAlignment="1">
      <alignment horizontal="distributed" vertical="center"/>
    </xf>
    <xf numFmtId="0" fontId="7" fillId="0" borderId="4" xfId="0" applyFont="1" applyBorder="1" applyAlignment="1">
      <alignment horizontal="distributed" vertical="center"/>
    </xf>
    <xf numFmtId="0" fontId="7" fillId="0" borderId="65" xfId="0" applyFont="1" applyBorder="1" applyAlignment="1">
      <alignment horizontal="center" vertical="center" justifyLastLine="1"/>
    </xf>
    <xf numFmtId="0" fontId="7" fillId="0" borderId="72" xfId="0" applyFont="1" applyBorder="1" applyAlignment="1">
      <alignment horizontal="center" vertical="center" justifyLastLine="1"/>
    </xf>
    <xf numFmtId="0" fontId="7" fillId="0" borderId="65" xfId="0" applyFont="1" applyBorder="1" applyAlignment="1">
      <alignment horizontal="center" vertical="distributed" textRotation="255" wrapText="1"/>
    </xf>
    <xf numFmtId="0" fontId="7" fillId="0" borderId="72" xfId="0" applyFont="1" applyBorder="1" applyAlignment="1">
      <alignment horizontal="center" vertical="distributed" textRotation="255" wrapText="1"/>
    </xf>
    <xf numFmtId="0" fontId="7" fillId="0" borderId="74" xfId="0" applyFont="1" applyBorder="1" applyAlignment="1">
      <alignment horizontal="center" vertical="distributed" textRotation="255" wrapText="1"/>
    </xf>
    <xf numFmtId="0" fontId="7" fillId="0" borderId="67" xfId="0" applyFont="1" applyBorder="1" applyAlignment="1">
      <alignment horizontal="distributed" vertical="center"/>
    </xf>
    <xf numFmtId="0" fontId="7" fillId="0" borderId="8" xfId="0" applyFont="1" applyBorder="1" applyAlignment="1">
      <alignment horizontal="center" vertical="center"/>
    </xf>
    <xf numFmtId="0" fontId="7" fillId="0" borderId="1" xfId="0" applyFont="1" applyBorder="1" applyAlignment="1">
      <alignment horizontal="distributed" vertical="center"/>
    </xf>
    <xf numFmtId="0" fontId="7" fillId="0" borderId="4" xfId="0" applyFont="1" applyBorder="1" applyAlignment="1">
      <alignment horizontal="center" vertical="distributed"/>
    </xf>
    <xf numFmtId="0" fontId="7" fillId="0" borderId="5" xfId="0" applyFont="1" applyBorder="1" applyAlignment="1">
      <alignment horizontal="center" vertical="distributed"/>
    </xf>
    <xf numFmtId="0" fontId="7" fillId="0" borderId="74" xfId="0" applyFont="1" applyBorder="1" applyAlignment="1">
      <alignment horizontal="distributed" vertical="center"/>
    </xf>
    <xf numFmtId="0" fontId="7" fillId="0" borderId="20" xfId="0" applyFont="1" applyBorder="1" applyAlignment="1">
      <alignment horizontal="distributed" vertical="center"/>
    </xf>
    <xf numFmtId="0" fontId="7" fillId="0" borderId="14" xfId="0" applyFont="1" applyBorder="1" applyAlignment="1">
      <alignment horizontal="distributed" vertical="center"/>
    </xf>
    <xf numFmtId="0" fontId="7" fillId="0" borderId="67" xfId="0" applyFont="1" applyBorder="1" applyAlignment="1">
      <alignment horizontal="distributed" vertical="center" wrapText="1"/>
    </xf>
    <xf numFmtId="0" fontId="7" fillId="0" borderId="0" xfId="0" applyFont="1" applyBorder="1" applyAlignment="1">
      <alignment horizontal="distributed" vertical="center" wrapText="1"/>
    </xf>
    <xf numFmtId="0" fontId="7" fillId="0" borderId="55" xfId="0" applyFont="1" applyBorder="1" applyAlignment="1">
      <alignment horizontal="center" vertical="distributed" textRotation="255" justifyLastLine="1"/>
    </xf>
    <xf numFmtId="0" fontId="7" fillId="0" borderId="53" xfId="0" applyFont="1" applyBorder="1" applyAlignment="1">
      <alignment horizontal="center" vertical="distributed" textRotation="255" justifyLastLine="1"/>
    </xf>
    <xf numFmtId="0" fontId="7" fillId="0" borderId="81" xfId="0" applyFont="1" applyBorder="1" applyAlignment="1">
      <alignment horizontal="distributed" vertical="center"/>
    </xf>
    <xf numFmtId="0" fontId="7" fillId="0" borderId="55" xfId="0" applyFont="1" applyBorder="1" applyAlignment="1">
      <alignment horizontal="distributed" vertical="center"/>
    </xf>
    <xf numFmtId="0" fontId="7" fillId="0" borderId="65" xfId="0" applyFont="1" applyBorder="1" applyAlignment="1">
      <alignment horizontal="center" vertical="center" textRotation="255"/>
    </xf>
    <xf numFmtId="0" fontId="7" fillId="0" borderId="72" xfId="0" applyFont="1" applyBorder="1" applyAlignment="1">
      <alignment horizontal="center" vertical="center" textRotation="255"/>
    </xf>
    <xf numFmtId="0" fontId="7" fillId="0" borderId="18" xfId="0" applyFont="1" applyBorder="1" applyAlignment="1">
      <alignment horizontal="distributed" vertical="center"/>
    </xf>
    <xf numFmtId="0" fontId="7" fillId="0" borderId="65" xfId="0" applyFont="1" applyBorder="1" applyAlignment="1">
      <alignment horizontal="center" vertical="distributed" textRotation="255" wrapText="1" justifyLastLine="1"/>
    </xf>
    <xf numFmtId="0" fontId="7" fillId="0" borderId="72" xfId="0" applyFont="1" applyBorder="1" applyAlignment="1">
      <alignment horizontal="center" vertical="distributed" textRotation="255" wrapText="1" justifyLastLine="1"/>
    </xf>
    <xf numFmtId="0" fontId="7" fillId="0" borderId="74" xfId="0" applyFont="1" applyBorder="1" applyAlignment="1">
      <alignment horizontal="center" vertical="distributed" textRotation="255" wrapText="1" justifyLastLine="1"/>
    </xf>
    <xf numFmtId="0" fontId="7" fillId="0" borderId="14" xfId="0" applyFont="1" applyBorder="1" applyAlignment="1">
      <alignment horizontal="center" vertical="center"/>
    </xf>
    <xf numFmtId="0" fontId="7" fillId="0" borderId="15" xfId="0" applyFont="1" applyBorder="1" applyAlignment="1">
      <alignment horizontal="center" vertical="center"/>
    </xf>
    <xf numFmtId="0" fontId="7" fillId="0" borderId="53" xfId="0" applyFont="1" applyBorder="1" applyAlignment="1">
      <alignment horizontal="center" vertical="center"/>
    </xf>
    <xf numFmtId="0" fontId="7" fillId="0" borderId="72" xfId="0" applyFont="1" applyBorder="1" applyAlignment="1">
      <alignment horizontal="center" vertical="center"/>
    </xf>
    <xf numFmtId="0" fontId="7" fillId="0" borderId="55" xfId="0" applyFont="1" applyBorder="1" applyAlignment="1">
      <alignment horizontal="center" vertical="center" textRotation="255"/>
    </xf>
    <xf numFmtId="0" fontId="7" fillId="0" borderId="53" xfId="0" applyFont="1" applyBorder="1" applyAlignment="1">
      <alignment horizontal="center" vertical="center" textRotation="255"/>
    </xf>
    <xf numFmtId="0" fontId="7" fillId="0" borderId="83" xfId="0" applyFont="1" applyBorder="1" applyAlignment="1">
      <alignment horizontal="center" vertical="distributed" textRotation="255" wrapText="1" indent="1"/>
    </xf>
    <xf numFmtId="0" fontId="7" fillId="0" borderId="72" xfId="0" applyFont="1" applyBorder="1" applyAlignment="1">
      <alignment horizontal="center" vertical="distributed" textRotation="255" wrapText="1" indent="1"/>
    </xf>
    <xf numFmtId="0" fontId="7" fillId="0" borderId="8" xfId="0" applyFont="1" applyBorder="1" applyAlignment="1">
      <alignment horizontal="center" vertical="distributed" textRotation="255" wrapText="1" indent="1"/>
    </xf>
    <xf numFmtId="0" fontId="7" fillId="0" borderId="55" xfId="0" applyFont="1" applyBorder="1" applyAlignment="1">
      <alignment horizontal="center" vertical="distributed" textRotation="255" indent="8"/>
    </xf>
    <xf numFmtId="0" fontId="7" fillId="0" borderId="53" xfId="0" applyFont="1" applyBorder="1" applyAlignment="1">
      <alignment horizontal="center" vertical="distributed" textRotation="255" indent="8"/>
    </xf>
    <xf numFmtId="0" fontId="7" fillId="0" borderId="9" xfId="0" applyFont="1" applyBorder="1" applyAlignment="1">
      <alignment horizontal="center" vertical="distributed" textRotation="255" indent="8"/>
    </xf>
    <xf numFmtId="0" fontId="7" fillId="0" borderId="65" xfId="0" applyFont="1" applyBorder="1" applyAlignment="1">
      <alignment horizontal="distributed" vertical="distributed" textRotation="255" indent="4"/>
    </xf>
    <xf numFmtId="0" fontId="7" fillId="0" borderId="72" xfId="0" applyFont="1" applyBorder="1" applyAlignment="1">
      <alignment horizontal="distributed" vertical="distributed" textRotation="255" indent="4"/>
    </xf>
    <xf numFmtId="0" fontId="7" fillId="0" borderId="8" xfId="0" applyFont="1" applyBorder="1" applyAlignment="1">
      <alignment horizontal="distributed" vertical="distributed" textRotation="255" indent="4"/>
    </xf>
    <xf numFmtId="0" fontId="7" fillId="0" borderId="8" xfId="0" applyFont="1" applyBorder="1" applyAlignment="1">
      <alignment horizontal="distributed" vertical="center" wrapText="1"/>
    </xf>
    <xf numFmtId="0" fontId="7" fillId="0" borderId="58" xfId="0" applyFont="1" applyBorder="1" applyAlignment="1">
      <alignment horizontal="distributed" vertical="center" wrapText="1"/>
    </xf>
    <xf numFmtId="0" fontId="7" fillId="0" borderId="59" xfId="0" applyFont="1" applyBorder="1" applyAlignment="1">
      <alignment horizontal="distributed" vertical="center" wrapText="1"/>
    </xf>
    <xf numFmtId="0" fontId="7" fillId="0" borderId="8" xfId="0" applyFont="1" applyBorder="1" applyAlignment="1">
      <alignment horizontal="distributed" vertical="center" justifyLastLine="1"/>
    </xf>
    <xf numFmtId="0" fontId="7" fillId="0" borderId="11" xfId="0" applyFont="1" applyBorder="1" applyAlignment="1">
      <alignment horizontal="distributed" vertical="center"/>
    </xf>
    <xf numFmtId="0" fontId="7" fillId="0" borderId="82" xfId="0" applyFont="1" applyBorder="1" applyAlignment="1">
      <alignment horizontal="distributed" vertical="center"/>
    </xf>
    <xf numFmtId="0" fontId="7" fillId="0" borderId="12" xfId="0" applyFont="1" applyBorder="1" applyAlignment="1">
      <alignment horizontal="distributed" vertical="center"/>
    </xf>
    <xf numFmtId="0" fontId="7" fillId="0" borderId="60" xfId="0" applyFont="1" applyBorder="1" applyAlignment="1">
      <alignment horizontal="distributed" vertical="center"/>
    </xf>
    <xf numFmtId="0" fontId="7" fillId="0" borderId="61" xfId="0" applyFont="1" applyBorder="1" applyAlignment="1">
      <alignment horizontal="distributed" vertical="center"/>
    </xf>
    <xf numFmtId="0" fontId="7" fillId="0" borderId="19" xfId="0" applyFont="1" applyBorder="1" applyAlignment="1">
      <alignment horizontal="distributed" vertical="center" justifyLastLine="1"/>
    </xf>
    <xf numFmtId="0" fontId="7" fillId="0" borderId="84" xfId="0" applyFont="1" applyBorder="1" applyAlignment="1">
      <alignment horizontal="distributed" vertical="center" justifyLastLine="1"/>
    </xf>
    <xf numFmtId="0" fontId="7" fillId="0" borderId="6" xfId="0" applyFont="1" applyBorder="1" applyAlignment="1">
      <alignment horizontal="center" vertical="center" wrapText="1"/>
    </xf>
    <xf numFmtId="0" fontId="7" fillId="0" borderId="85" xfId="0" applyFont="1" applyBorder="1" applyAlignment="1">
      <alignment horizontal="center" vertical="center" wrapText="1"/>
    </xf>
    <xf numFmtId="0" fontId="7" fillId="0" borderId="64" xfId="0" applyFont="1" applyBorder="1" applyAlignment="1">
      <alignment horizontal="distributed" vertical="center" wrapText="1"/>
    </xf>
    <xf numFmtId="0" fontId="7" fillId="0" borderId="66" xfId="0" applyFont="1" applyBorder="1" applyAlignment="1">
      <alignment horizontal="distributed" vertical="center" wrapText="1"/>
    </xf>
    <xf numFmtId="0" fontId="7" fillId="0" borderId="73" xfId="0" applyFont="1" applyBorder="1" applyAlignment="1">
      <alignment horizontal="distributed" vertical="center" wrapText="1"/>
    </xf>
    <xf numFmtId="0" fontId="7" fillId="0" borderId="67" xfId="0" applyFont="1" applyBorder="1" applyAlignment="1">
      <alignment horizontal="center" vertical="distributed"/>
    </xf>
    <xf numFmtId="0" fontId="7" fillId="0" borderId="86" xfId="0" applyFont="1" applyBorder="1" applyAlignment="1">
      <alignment horizontal="distributed" vertical="center"/>
    </xf>
    <xf numFmtId="0" fontId="7" fillId="0" borderId="87" xfId="0" applyFont="1" applyBorder="1" applyAlignment="1">
      <alignment horizontal="distributed" vertical="center"/>
    </xf>
    <xf numFmtId="0" fontId="7" fillId="0" borderId="64" xfId="0" applyFont="1" applyBorder="1" applyAlignment="1">
      <alignment horizontal="center" vertical="center" justifyLastLine="1"/>
    </xf>
    <xf numFmtId="0" fontId="7" fillId="0" borderId="73" xfId="0" applyFont="1" applyBorder="1" applyAlignment="1">
      <alignment horizontal="center" vertical="center" justifyLastLine="1"/>
    </xf>
    <xf numFmtId="0" fontId="7" fillId="0" borderId="67" xfId="0" applyFont="1" applyBorder="1" applyAlignment="1">
      <alignment horizontal="center" vertical="center" justifyLastLine="1"/>
    </xf>
    <xf numFmtId="0" fontId="7" fillId="0" borderId="5" xfId="0" applyFont="1" applyBorder="1" applyAlignment="1">
      <alignment horizontal="center" vertical="center"/>
    </xf>
    <xf numFmtId="0" fontId="7" fillId="0" borderId="6" xfId="0" applyFont="1" applyBorder="1" applyAlignment="1">
      <alignment horizontal="center" vertical="distributed"/>
    </xf>
    <xf numFmtId="0" fontId="7" fillId="0" borderId="8" xfId="0" applyFont="1" applyBorder="1" applyAlignment="1">
      <alignment horizontal="center" vertical="center" textRotation="255"/>
    </xf>
    <xf numFmtId="0" fontId="7" fillId="0" borderId="20" xfId="0" applyFont="1" applyBorder="1" applyAlignment="1">
      <alignment horizontal="center" vertical="center"/>
    </xf>
    <xf numFmtId="0" fontId="7" fillId="0" borderId="1" xfId="0" applyFont="1" applyBorder="1" applyAlignment="1">
      <alignment horizontal="center" vertical="center"/>
    </xf>
    <xf numFmtId="0" fontId="7" fillId="0" borderId="55" xfId="0" applyFont="1" applyBorder="1" applyAlignment="1">
      <alignment horizontal="center" vertical="center"/>
    </xf>
    <xf numFmtId="0" fontId="7" fillId="0" borderId="9" xfId="0" applyFont="1" applyBorder="1" applyAlignment="1">
      <alignment horizontal="center" vertical="center" textRotation="255"/>
    </xf>
    <xf numFmtId="0" fontId="7" fillId="0" borderId="88" xfId="0" applyFont="1" applyBorder="1" applyAlignment="1">
      <alignment horizontal="distributed" vertical="center" wrapText="1"/>
    </xf>
    <xf numFmtId="0" fontId="7" fillId="0" borderId="60" xfId="0" applyFont="1" applyBorder="1" applyAlignment="1">
      <alignment horizontal="distributed" vertical="center" wrapText="1"/>
    </xf>
    <xf numFmtId="0" fontId="7" fillId="0" borderId="61" xfId="0" applyFont="1" applyBorder="1" applyAlignment="1">
      <alignment horizontal="distributed" vertical="center" wrapText="1"/>
    </xf>
    <xf numFmtId="0" fontId="7" fillId="0" borderId="68" xfId="0" applyFont="1" applyFill="1" applyBorder="1" applyAlignment="1">
      <alignment horizontal="distributed" vertical="center" wrapText="1"/>
    </xf>
    <xf numFmtId="0" fontId="7" fillId="0" borderId="62" xfId="0" applyFont="1" applyFill="1" applyBorder="1" applyAlignment="1">
      <alignment horizontal="distributed" vertical="center" wrapText="1"/>
    </xf>
    <xf numFmtId="0" fontId="7" fillId="0" borderId="66" xfId="0" applyFont="1" applyFill="1" applyBorder="1" applyAlignment="1">
      <alignment horizontal="distributed"/>
    </xf>
    <xf numFmtId="0" fontId="7" fillId="0" borderId="73" xfId="0" applyFont="1" applyFill="1" applyBorder="1" applyAlignment="1">
      <alignment horizontal="distributed"/>
    </xf>
    <xf numFmtId="0" fontId="7" fillId="0" borderId="4" xfId="0" applyFont="1" applyFill="1" applyBorder="1" applyAlignment="1">
      <alignment horizontal="distributed"/>
    </xf>
    <xf numFmtId="0" fontId="7" fillId="0" borderId="5" xfId="0" applyFont="1" applyFill="1" applyBorder="1" applyAlignment="1">
      <alignment horizontal="distributed"/>
    </xf>
    <xf numFmtId="0" fontId="6" fillId="0" borderId="1" xfId="0" applyFont="1" applyFill="1" applyBorder="1" applyAlignment="1">
      <alignment horizontal="center" vertical="center"/>
    </xf>
    <xf numFmtId="0" fontId="6" fillId="0" borderId="55" xfId="0" applyFont="1" applyFill="1" applyBorder="1" applyAlignment="1">
      <alignment horizontal="center" vertical="center"/>
    </xf>
    <xf numFmtId="0" fontId="6" fillId="0" borderId="4" xfId="0" applyFont="1" applyFill="1" applyBorder="1" applyAlignment="1">
      <alignment horizontal="center" vertical="center"/>
    </xf>
    <xf numFmtId="0" fontId="6" fillId="0" borderId="5" xfId="0" applyFont="1" applyFill="1" applyBorder="1" applyAlignment="1">
      <alignment horizontal="center" vertical="center"/>
    </xf>
    <xf numFmtId="0" fontId="7" fillId="0" borderId="83" xfId="0" applyFont="1" applyFill="1" applyBorder="1" applyAlignment="1">
      <alignment horizontal="distributed" vertical="center" wrapText="1" justifyLastLine="1"/>
    </xf>
    <xf numFmtId="0" fontId="7" fillId="0" borderId="8" xfId="0" applyFont="1" applyFill="1" applyBorder="1" applyAlignment="1">
      <alignment horizontal="distributed" vertical="center" wrapText="1" justifyLastLine="1"/>
    </xf>
    <xf numFmtId="0" fontId="6" fillId="0" borderId="11" xfId="0" applyFont="1" applyFill="1" applyBorder="1" applyAlignment="1">
      <alignment horizontal="distributed" vertical="center" justifyLastLine="1"/>
    </xf>
    <xf numFmtId="0" fontId="6" fillId="0" borderId="82" xfId="0" applyFont="1" applyFill="1" applyBorder="1" applyAlignment="1">
      <alignment horizontal="distributed" vertical="center" justifyLastLine="1"/>
    </xf>
    <xf numFmtId="0" fontId="4" fillId="0" borderId="1" xfId="0" applyFont="1" applyFill="1" applyBorder="1" applyAlignment="1">
      <alignment horizontal="left" vertical="center"/>
    </xf>
    <xf numFmtId="0" fontId="15" fillId="3" borderId="0" xfId="2" applyFont="1" applyFill="1" applyBorder="1" applyAlignment="1">
      <alignment horizontal="distributed" vertical="center"/>
    </xf>
    <xf numFmtId="0" fontId="15" fillId="3" borderId="53" xfId="2" applyFont="1" applyFill="1" applyBorder="1" applyAlignment="1">
      <alignment horizontal="distributed" vertical="center"/>
    </xf>
    <xf numFmtId="0" fontId="15" fillId="3" borderId="1" xfId="2" applyFont="1" applyFill="1" applyBorder="1" applyAlignment="1"/>
    <xf numFmtId="0" fontId="9" fillId="3" borderId="53" xfId="2" applyFill="1" applyBorder="1" applyAlignment="1">
      <alignment horizontal="distributed" vertical="center"/>
    </xf>
    <xf numFmtId="0" fontId="15" fillId="3" borderId="0" xfId="2" applyFont="1" applyFill="1" applyAlignment="1">
      <alignment horizontal="distributed" vertical="center"/>
    </xf>
    <xf numFmtId="0" fontId="9" fillId="3" borderId="0" xfId="2" applyFill="1" applyAlignment="1">
      <alignment horizontal="distributed" vertical="center"/>
    </xf>
    <xf numFmtId="0" fontId="15" fillId="3" borderId="67" xfId="2" applyFont="1" applyFill="1" applyBorder="1" applyAlignment="1">
      <alignment horizontal="distributed" vertical="center"/>
    </xf>
    <xf numFmtId="0" fontId="15" fillId="0" borderId="6" xfId="0" applyFont="1" applyFill="1" applyBorder="1" applyAlignment="1">
      <alignment horizontal="distributed" vertical="center"/>
    </xf>
    <xf numFmtId="0" fontId="15" fillId="0" borderId="5" xfId="0" applyFont="1" applyFill="1" applyBorder="1" applyAlignment="1">
      <alignment horizontal="distributed" vertical="center"/>
    </xf>
    <xf numFmtId="0" fontId="15" fillId="0" borderId="0" xfId="0" applyFont="1" applyFill="1" applyBorder="1" applyAlignment="1">
      <alignment horizontal="distributed" vertical="center"/>
    </xf>
    <xf numFmtId="0" fontId="15" fillId="0" borderId="53" xfId="0" applyFont="1" applyFill="1" applyBorder="1" applyAlignment="1">
      <alignment horizontal="distributed" vertical="center"/>
    </xf>
    <xf numFmtId="0" fontId="15" fillId="0" borderId="67" xfId="0" applyFont="1" applyFill="1" applyBorder="1" applyAlignment="1">
      <alignment horizontal="distributed" vertical="center"/>
    </xf>
    <xf numFmtId="0" fontId="15" fillId="0" borderId="73" xfId="0" applyFont="1" applyFill="1" applyBorder="1" applyAlignment="1">
      <alignment horizontal="center" vertical="distributed" textRotation="255" justifyLastLine="1"/>
    </xf>
    <xf numFmtId="0" fontId="15" fillId="0" borderId="53" xfId="0" applyFont="1" applyFill="1" applyBorder="1" applyAlignment="1">
      <alignment horizontal="center" vertical="distributed" textRotation="255" justifyLastLine="1"/>
    </xf>
    <xf numFmtId="0" fontId="15" fillId="0" borderId="5" xfId="0" applyFont="1" applyFill="1" applyBorder="1" applyAlignment="1">
      <alignment horizontal="center" vertical="distributed" textRotation="255" justifyLastLine="1"/>
    </xf>
    <xf numFmtId="0" fontId="15" fillId="0" borderId="64" xfId="0" applyFont="1" applyFill="1" applyBorder="1" applyAlignment="1">
      <alignment horizontal="distributed" vertical="center"/>
    </xf>
    <xf numFmtId="0" fontId="15" fillId="0" borderId="73" xfId="0" applyFont="1" applyFill="1" applyBorder="1" applyAlignment="1">
      <alignment horizontal="distributed" vertical="center"/>
    </xf>
    <xf numFmtId="0" fontId="15" fillId="3" borderId="82" xfId="2" applyFont="1" applyFill="1" applyBorder="1" applyAlignment="1">
      <alignment horizontal="distributed" vertical="center" justifyLastLine="1"/>
    </xf>
    <xf numFmtId="0" fontId="15" fillId="3" borderId="12" xfId="2" applyFont="1" applyFill="1" applyBorder="1" applyAlignment="1">
      <alignment horizontal="distributed" vertical="center" justifyLastLine="1"/>
    </xf>
    <xf numFmtId="0" fontId="15" fillId="0" borderId="82" xfId="0" applyFont="1" applyFill="1" applyBorder="1" applyAlignment="1">
      <alignment horizontal="distributed" vertical="center" justifyLastLine="1"/>
    </xf>
    <xf numFmtId="0" fontId="15" fillId="0" borderId="12" xfId="0" applyFont="1" applyFill="1" applyBorder="1" applyAlignment="1">
      <alignment horizontal="distributed" vertical="center" justifyLastLine="1"/>
    </xf>
    <xf numFmtId="0" fontId="15" fillId="0" borderId="1" xfId="0" applyFont="1" applyFill="1" applyBorder="1" applyAlignment="1">
      <alignment horizontal="distributed" vertical="center" justifyLastLine="1"/>
    </xf>
    <xf numFmtId="0" fontId="15" fillId="0" borderId="4" xfId="0" applyFont="1" applyFill="1" applyBorder="1" applyAlignment="1">
      <alignment horizontal="distributed" vertical="center" justifyLastLine="1"/>
    </xf>
    <xf numFmtId="0" fontId="15" fillId="0" borderId="83" xfId="0" applyFont="1" applyFill="1" applyBorder="1" applyAlignment="1">
      <alignment horizontal="center" vertical="center"/>
    </xf>
    <xf numFmtId="0" fontId="15" fillId="0" borderId="8" xfId="0" applyFont="1" applyFill="1" applyBorder="1" applyAlignment="1">
      <alignment horizontal="center" vertical="center"/>
    </xf>
    <xf numFmtId="0" fontId="15" fillId="0" borderId="81" xfId="0" applyFont="1" applyFill="1" applyBorder="1" applyAlignment="1">
      <alignment horizontal="center" vertical="center"/>
    </xf>
    <xf numFmtId="0" fontId="15" fillId="0" borderId="6" xfId="0" applyFont="1" applyFill="1" applyBorder="1" applyAlignment="1">
      <alignment horizontal="center" vertical="center"/>
    </xf>
    <xf numFmtId="0" fontId="15" fillId="0" borderId="0" xfId="0" applyFont="1" applyFill="1" applyBorder="1" applyAlignment="1">
      <alignment horizontal="distributed" vertical="center" justifyLastLine="1"/>
    </xf>
    <xf numFmtId="0" fontId="15" fillId="0" borderId="66" xfId="0" applyFont="1" applyFill="1" applyBorder="1" applyAlignment="1">
      <alignment horizontal="distributed" vertical="center"/>
    </xf>
    <xf numFmtId="0" fontId="15" fillId="0" borderId="0" xfId="0" applyFont="1" applyFill="1" applyBorder="1" applyAlignment="1">
      <alignment horizontal="center" vertical="distributed" textRotation="255" justifyLastLine="1"/>
    </xf>
    <xf numFmtId="0" fontId="15" fillId="0" borderId="4" xfId="0" applyFont="1" applyFill="1" applyBorder="1" applyAlignment="1">
      <alignment horizontal="distributed" vertical="center"/>
    </xf>
    <xf numFmtId="0" fontId="20" fillId="0" borderId="66" xfId="0" applyFont="1" applyBorder="1" applyAlignment="1">
      <alignment horizontal="center" vertical="distributed" textRotation="255" justifyLastLine="1"/>
    </xf>
    <xf numFmtId="0" fontId="20" fillId="0" borderId="0" xfId="0" applyFont="1" applyBorder="1" applyAlignment="1">
      <alignment horizontal="center" vertical="distributed" textRotation="255" justifyLastLine="1"/>
    </xf>
    <xf numFmtId="0" fontId="20" fillId="0" borderId="10" xfId="0" applyFont="1" applyBorder="1" applyAlignment="1">
      <alignment horizontal="center" vertical="distributed" textRotation="255" justifyLastLine="1"/>
    </xf>
    <xf numFmtId="0" fontId="20" fillId="0" borderId="64" xfId="0" applyFont="1" applyBorder="1" applyAlignment="1">
      <alignment horizontal="center" vertical="center" textRotation="255"/>
    </xf>
    <xf numFmtId="0" fontId="20" fillId="0" borderId="67" xfId="0" applyFont="1" applyBorder="1" applyAlignment="1">
      <alignment horizontal="center" vertical="center" textRotation="255"/>
    </xf>
    <xf numFmtId="0" fontId="20" fillId="0" borderId="6" xfId="0" applyFont="1" applyBorder="1" applyAlignment="1">
      <alignment horizontal="center" vertical="center" textRotation="255"/>
    </xf>
    <xf numFmtId="0" fontId="20" fillId="0" borderId="67" xfId="0" applyFont="1" applyBorder="1" applyAlignment="1">
      <alignment horizontal="distributed" vertical="center"/>
    </xf>
    <xf numFmtId="0" fontId="20" fillId="0" borderId="53" xfId="0" applyFont="1" applyBorder="1" applyAlignment="1">
      <alignment horizontal="distributed" vertical="center"/>
    </xf>
    <xf numFmtId="0" fontId="20" fillId="0" borderId="64" xfId="0" applyFont="1" applyBorder="1" applyAlignment="1">
      <alignment horizontal="center" vertical="distributed" textRotation="255" justifyLastLine="1"/>
    </xf>
    <xf numFmtId="0" fontId="20" fillId="0" borderId="67" xfId="0" applyFont="1" applyBorder="1" applyAlignment="1">
      <alignment horizontal="center" vertical="distributed" textRotation="255" justifyLastLine="1"/>
    </xf>
    <xf numFmtId="0" fontId="20" fillId="0" borderId="69" xfId="0" applyFont="1" applyBorder="1" applyAlignment="1">
      <alignment horizontal="center" vertical="distributed" textRotation="255" justifyLastLine="1"/>
    </xf>
    <xf numFmtId="0" fontId="20" fillId="0" borderId="66" xfId="0" applyFont="1" applyBorder="1" applyAlignment="1">
      <alignment horizontal="distributed"/>
    </xf>
    <xf numFmtId="0" fontId="20" fillId="0" borderId="73" xfId="0" applyFont="1" applyBorder="1" applyAlignment="1">
      <alignment horizontal="distributed"/>
    </xf>
    <xf numFmtId="0" fontId="20" fillId="0" borderId="4" xfId="0" applyFont="1" applyBorder="1" applyAlignment="1">
      <alignment horizontal="distributed"/>
    </xf>
    <xf numFmtId="0" fontId="20" fillId="0" borderId="5" xfId="0" applyFont="1" applyBorder="1" applyAlignment="1">
      <alignment horizontal="distributed"/>
    </xf>
    <xf numFmtId="0" fontId="20" fillId="0" borderId="65" xfId="0" applyFont="1" applyBorder="1" applyAlignment="1">
      <alignment horizontal="center" vertical="center" textRotation="255" wrapText="1"/>
    </xf>
    <xf numFmtId="0" fontId="20" fillId="0" borderId="72" xfId="0" applyFont="1" applyBorder="1" applyAlignment="1">
      <alignment horizontal="center" vertical="center" textRotation="255" wrapText="1"/>
    </xf>
    <xf numFmtId="0" fontId="20" fillId="0" borderId="63" xfId="0" applyFont="1" applyBorder="1" applyAlignment="1">
      <alignment horizontal="distributed" vertical="center" justifyLastLine="1"/>
    </xf>
    <xf numFmtId="0" fontId="20" fillId="0" borderId="62" xfId="0" applyFont="1" applyBorder="1" applyAlignment="1">
      <alignment horizontal="distributed" vertical="center" justifyLastLine="1"/>
    </xf>
    <xf numFmtId="0" fontId="20" fillId="0" borderId="6" xfId="0" applyFont="1" applyBorder="1" applyAlignment="1">
      <alignment horizontal="distributed" vertical="center"/>
    </xf>
    <xf numFmtId="0" fontId="20" fillId="0" borderId="5" xfId="0" applyFont="1" applyBorder="1" applyAlignment="1">
      <alignment horizontal="distributed" vertical="center"/>
    </xf>
    <xf numFmtId="0" fontId="20" fillId="0" borderId="6" xfId="0" applyFont="1" applyBorder="1" applyAlignment="1">
      <alignment horizontal="center" vertical="distributed" textRotation="255" justifyLastLine="1"/>
    </xf>
    <xf numFmtId="0" fontId="20" fillId="0" borderId="4" xfId="0" applyFont="1" applyBorder="1" applyAlignment="1">
      <alignment horizontal="distributed" vertical="center"/>
    </xf>
    <xf numFmtId="0" fontId="20" fillId="0" borderId="65" xfId="0" applyFont="1" applyBorder="1" applyAlignment="1">
      <alignment horizontal="center" vertical="center" textRotation="255"/>
    </xf>
    <xf numFmtId="0" fontId="20" fillId="0" borderId="72" xfId="0" applyFont="1" applyBorder="1" applyAlignment="1">
      <alignment horizontal="center" vertical="center" textRotation="255"/>
    </xf>
    <xf numFmtId="0" fontId="20" fillId="0" borderId="60" xfId="0" applyFont="1" applyBorder="1" applyAlignment="1">
      <alignment horizontal="distributed" vertical="center" justifyLastLine="1"/>
    </xf>
    <xf numFmtId="0" fontId="20" fillId="0" borderId="58" xfId="0" applyFont="1" applyBorder="1" applyAlignment="1">
      <alignment horizontal="distributed" vertical="center" justifyLastLine="1"/>
    </xf>
    <xf numFmtId="0" fontId="20" fillId="0" borderId="1" xfId="0" applyFont="1" applyBorder="1" applyAlignment="1">
      <alignment horizontal="center" vertical="center" justifyLastLine="1"/>
    </xf>
    <xf numFmtId="0" fontId="20" fillId="0" borderId="55" xfId="0" applyFont="1" applyBorder="1" applyAlignment="1">
      <alignment horizontal="center" vertical="center" justifyLastLine="1"/>
    </xf>
    <xf numFmtId="0" fontId="20" fillId="0" borderId="73" xfId="0" applyFont="1" applyBorder="1" applyAlignment="1">
      <alignment horizontal="center" vertical="distributed" textRotation="255" justifyLastLine="1"/>
    </xf>
    <xf numFmtId="0" fontId="20" fillId="0" borderId="53" xfId="0" applyFont="1" applyBorder="1" applyAlignment="1">
      <alignment horizontal="center" vertical="distributed" textRotation="255" justifyLastLine="1"/>
    </xf>
    <xf numFmtId="183" fontId="20" fillId="0" borderId="65" xfId="0" applyNumberFormat="1" applyFont="1" applyBorder="1" applyAlignment="1">
      <alignment horizontal="center" vertical="center" textRotation="255"/>
    </xf>
    <xf numFmtId="183" fontId="20" fillId="0" borderId="72" xfId="0" applyNumberFormat="1" applyFont="1" applyBorder="1" applyAlignment="1">
      <alignment horizontal="center" vertical="center" textRotation="255"/>
    </xf>
    <xf numFmtId="183" fontId="20" fillId="0" borderId="8" xfId="0" applyNumberFormat="1" applyFont="1" applyBorder="1" applyAlignment="1">
      <alignment horizontal="center" vertical="center" textRotation="255"/>
    </xf>
    <xf numFmtId="0" fontId="20" fillId="0" borderId="64" xfId="0" applyFont="1" applyBorder="1" applyAlignment="1">
      <alignment horizontal="distributed" vertical="center"/>
    </xf>
    <xf numFmtId="0" fontId="20" fillId="0" borderId="73" xfId="0" applyFont="1" applyBorder="1" applyAlignment="1">
      <alignment horizontal="distributed" vertical="center"/>
    </xf>
    <xf numFmtId="0" fontId="20" fillId="0" borderId="4" xfId="0" applyFont="1" applyBorder="1" applyAlignment="1">
      <alignment horizontal="center" vertical="distributed" textRotation="255" justifyLastLine="1"/>
    </xf>
    <xf numFmtId="0" fontId="20" fillId="0" borderId="60" xfId="0" applyFont="1" applyBorder="1" applyAlignment="1">
      <alignment horizontal="distributed" vertical="center"/>
    </xf>
    <xf numFmtId="0" fontId="20" fillId="0" borderId="58" xfId="0" applyFont="1" applyBorder="1" applyAlignment="1">
      <alignment horizontal="distributed" vertical="center"/>
    </xf>
    <xf numFmtId="0" fontId="20" fillId="0" borderId="8" xfId="0" applyFont="1" applyBorder="1" applyAlignment="1">
      <alignment horizontal="center" vertical="center" textRotation="255"/>
    </xf>
    <xf numFmtId="0" fontId="20" fillId="0" borderId="0" xfId="0" applyFont="1" applyBorder="1" applyAlignment="1">
      <alignment horizontal="distributed"/>
    </xf>
    <xf numFmtId="0" fontId="20" fillId="0" borderId="53" xfId="0" applyFont="1" applyBorder="1" applyAlignment="1">
      <alignment horizontal="distributed"/>
    </xf>
    <xf numFmtId="0" fontId="20" fillId="0" borderId="8" xfId="0" applyFont="1" applyBorder="1" applyAlignment="1">
      <alignment horizontal="center" vertical="center" textRotation="255" wrapText="1"/>
    </xf>
    <xf numFmtId="0" fontId="20" fillId="0" borderId="6" xfId="0" applyFont="1" applyBorder="1" applyAlignment="1">
      <alignment horizontal="distributed" vertical="center" justifyLastLine="1"/>
    </xf>
    <xf numFmtId="0" fontId="20" fillId="0" borderId="5" xfId="0" applyFont="1" applyBorder="1" applyAlignment="1">
      <alignment horizontal="distributed" vertical="center" justifyLastLine="1"/>
    </xf>
    <xf numFmtId="176" fontId="12" fillId="0" borderId="67" xfId="0" applyNumberFormat="1" applyFont="1" applyFill="1" applyBorder="1" applyAlignment="1">
      <alignment horizontal="center" vertical="center"/>
    </xf>
    <xf numFmtId="176" fontId="12" fillId="0" borderId="0" xfId="0" applyNumberFormat="1" applyFont="1" applyFill="1" applyBorder="1" applyAlignment="1">
      <alignment horizontal="center" vertical="center"/>
    </xf>
    <xf numFmtId="0" fontId="15" fillId="0" borderId="66" xfId="0" applyFont="1" applyFill="1" applyBorder="1" applyAlignment="1">
      <alignment horizontal="center" vertical="center"/>
    </xf>
    <xf numFmtId="0" fontId="15" fillId="0" borderId="0" xfId="0" applyFont="1" applyFill="1" applyBorder="1" applyAlignment="1">
      <alignment horizontal="center" vertical="center"/>
    </xf>
    <xf numFmtId="0" fontId="15" fillId="0" borderId="4" xfId="0" applyFont="1" applyFill="1" applyBorder="1" applyAlignment="1">
      <alignment horizontal="center" vertical="center"/>
    </xf>
    <xf numFmtId="0" fontId="15" fillId="0" borderId="61" xfId="0" applyFont="1" applyFill="1" applyBorder="1" applyAlignment="1">
      <alignment horizontal="distributed" vertical="distributed"/>
    </xf>
    <xf numFmtId="0" fontId="15" fillId="0" borderId="58" xfId="0" applyFont="1" applyFill="1" applyBorder="1" applyAlignment="1">
      <alignment horizontal="distributed" vertical="distributed"/>
    </xf>
    <xf numFmtId="0" fontId="15" fillId="0" borderId="66" xfId="0" applyFont="1" applyFill="1" applyBorder="1" applyAlignment="1">
      <alignment horizontal="center" vertical="center" wrapText="1"/>
    </xf>
    <xf numFmtId="0" fontId="15" fillId="0" borderId="10" xfId="0" applyFont="1" applyFill="1" applyBorder="1" applyAlignment="1">
      <alignment horizontal="center" vertical="center"/>
    </xf>
    <xf numFmtId="0" fontId="12" fillId="0" borderId="1" xfId="0" applyFont="1" applyFill="1" applyBorder="1" applyAlignment="1">
      <alignment horizontal="center" vertical="center" justifyLastLine="1"/>
    </xf>
    <xf numFmtId="0" fontId="12" fillId="0" borderId="55" xfId="0" applyFont="1" applyFill="1" applyBorder="1" applyAlignment="1">
      <alignment horizontal="center" vertical="center" justifyLastLine="1"/>
    </xf>
    <xf numFmtId="0" fontId="12" fillId="0" borderId="0" xfId="0" applyFont="1" applyFill="1" applyBorder="1" applyAlignment="1">
      <alignment horizontal="center" vertical="center" justifyLastLine="1"/>
    </xf>
    <xf numFmtId="0" fontId="12" fillId="0" borderId="53" xfId="0" applyFont="1" applyFill="1" applyBorder="1" applyAlignment="1">
      <alignment horizontal="center" vertical="center" justifyLastLine="1"/>
    </xf>
    <xf numFmtId="0" fontId="12" fillId="0" borderId="4" xfId="0" applyFont="1" applyFill="1" applyBorder="1" applyAlignment="1">
      <alignment horizontal="center" vertical="center" justifyLastLine="1"/>
    </xf>
    <xf numFmtId="0" fontId="12" fillId="0" borderId="5" xfId="0" applyFont="1" applyFill="1" applyBorder="1" applyAlignment="1">
      <alignment horizontal="center" vertical="center" justifyLastLine="1"/>
    </xf>
    <xf numFmtId="176" fontId="12" fillId="0" borderId="81" xfId="0" applyNumberFormat="1" applyFont="1" applyFill="1" applyBorder="1" applyAlignment="1">
      <alignment horizontal="center" vertical="center"/>
    </xf>
    <xf numFmtId="176" fontId="12" fillId="0" borderId="55" xfId="0" applyNumberFormat="1" applyFont="1" applyFill="1" applyBorder="1" applyAlignment="1">
      <alignment horizontal="center" vertical="center"/>
    </xf>
    <xf numFmtId="176" fontId="12" fillId="0" borderId="1" xfId="0" applyNumberFormat="1" applyFont="1" applyFill="1" applyBorder="1" applyAlignment="1">
      <alignment horizontal="center" vertical="center"/>
    </xf>
    <xf numFmtId="176" fontId="12" fillId="0" borderId="53" xfId="0" applyNumberFormat="1" applyFont="1" applyFill="1" applyBorder="1" applyAlignment="1">
      <alignment horizontal="center" vertical="center"/>
    </xf>
    <xf numFmtId="0" fontId="22" fillId="0" borderId="0" xfId="0" applyFont="1" applyFill="1" applyAlignment="1">
      <alignment horizontal="center"/>
    </xf>
    <xf numFmtId="176" fontId="12" fillId="0" borderId="0" xfId="0" applyNumberFormat="1" applyFont="1" applyFill="1" applyAlignment="1">
      <alignment horizontal="center"/>
    </xf>
    <xf numFmtId="176" fontId="12" fillId="0" borderId="10" xfId="0" applyNumberFormat="1" applyFont="1" applyFill="1" applyBorder="1" applyAlignment="1">
      <alignment horizontal="center"/>
    </xf>
    <xf numFmtId="0" fontId="4" fillId="0" borderId="64" xfId="0" applyFont="1" applyFill="1" applyBorder="1" applyAlignment="1">
      <alignment horizontal="center" vertical="center" wrapText="1" justifyLastLine="1"/>
    </xf>
    <xf numFmtId="0" fontId="4" fillId="0" borderId="69" xfId="0" applyFont="1" applyFill="1" applyBorder="1" applyAlignment="1">
      <alignment horizontal="center" vertical="center" wrapText="1" justifyLastLine="1"/>
    </xf>
    <xf numFmtId="0" fontId="24" fillId="0" borderId="0" xfId="0" applyFont="1" applyFill="1" applyAlignment="1">
      <alignment horizontal="center" vertical="center"/>
    </xf>
    <xf numFmtId="0" fontId="4" fillId="0" borderId="55" xfId="0" applyFont="1" applyFill="1" applyBorder="1" applyAlignment="1">
      <alignment horizontal="center" vertical="center" wrapText="1"/>
    </xf>
    <xf numFmtId="0" fontId="4" fillId="0" borderId="53" xfId="0" applyFont="1" applyFill="1" applyBorder="1" applyAlignment="1">
      <alignment horizontal="center" vertical="center" wrapText="1"/>
    </xf>
    <xf numFmtId="0" fontId="4" fillId="0" borderId="9" xfId="0" applyFont="1" applyFill="1" applyBorder="1" applyAlignment="1">
      <alignment horizontal="center" vertical="center" wrapText="1"/>
    </xf>
    <xf numFmtId="0" fontId="4" fillId="0" borderId="81" xfId="0" applyFont="1" applyFill="1" applyBorder="1" applyAlignment="1">
      <alignment horizontal="center" vertical="center"/>
    </xf>
    <xf numFmtId="0" fontId="4" fillId="0" borderId="1" xfId="0" applyFont="1" applyFill="1" applyBorder="1" applyAlignment="1">
      <alignment horizontal="center" vertical="center"/>
    </xf>
    <xf numFmtId="0" fontId="4" fillId="0" borderId="55" xfId="0" applyFont="1" applyFill="1" applyBorder="1" applyAlignment="1">
      <alignment horizontal="center" vertical="center"/>
    </xf>
    <xf numFmtId="0" fontId="4" fillId="0" borderId="6" xfId="0" applyFont="1" applyFill="1" applyBorder="1" applyAlignment="1">
      <alignment horizontal="center" vertical="center"/>
    </xf>
    <xf numFmtId="0" fontId="4" fillId="0" borderId="4" xfId="0" applyFont="1" applyFill="1" applyBorder="1" applyAlignment="1">
      <alignment horizontal="center" vertical="center"/>
    </xf>
    <xf numFmtId="0" fontId="4" fillId="0" borderId="5" xfId="0" applyFont="1" applyFill="1" applyBorder="1" applyAlignment="1">
      <alignment horizontal="center" vertical="center"/>
    </xf>
    <xf numFmtId="0" fontId="4" fillId="0" borderId="11" xfId="0" applyFont="1" applyFill="1" applyBorder="1" applyAlignment="1">
      <alignment horizontal="center" vertical="center" justifyLastLine="1"/>
    </xf>
    <xf numFmtId="0" fontId="4" fillId="0" borderId="82" xfId="0" applyFont="1" applyFill="1" applyBorder="1" applyAlignment="1">
      <alignment horizontal="center" vertical="center" justifyLastLine="1"/>
    </xf>
    <xf numFmtId="0" fontId="4" fillId="0" borderId="82" xfId="0" applyFont="1" applyFill="1" applyBorder="1" applyAlignment="1">
      <alignment horizontal="left" vertical="center"/>
    </xf>
    <xf numFmtId="0" fontId="4" fillId="0" borderId="12" xfId="0" applyFont="1" applyFill="1" applyBorder="1" applyAlignment="1">
      <alignment horizontal="left" vertical="center"/>
    </xf>
    <xf numFmtId="0" fontId="4" fillId="0" borderId="11" xfId="0" applyFont="1" applyFill="1" applyBorder="1" applyAlignment="1">
      <alignment horizontal="center" vertical="center" wrapText="1" justifyLastLine="1"/>
    </xf>
    <xf numFmtId="0" fontId="4" fillId="0" borderId="82" xfId="0" applyFont="1" applyFill="1" applyBorder="1" applyAlignment="1">
      <alignment horizontal="center" vertical="center" wrapText="1" justifyLastLine="1"/>
    </xf>
    <xf numFmtId="0" fontId="4" fillId="0" borderId="60" xfId="0" applyFont="1" applyFill="1" applyBorder="1" applyAlignment="1">
      <alignment horizontal="center" vertical="center" justifyLastLine="1"/>
    </xf>
    <xf numFmtId="0" fontId="4" fillId="0" borderId="61" xfId="0" applyFont="1" applyFill="1" applyBorder="1" applyAlignment="1">
      <alignment horizontal="center" vertical="center" justifyLastLine="1"/>
    </xf>
    <xf numFmtId="0" fontId="4" fillId="0" borderId="61" xfId="0" applyFont="1" applyFill="1" applyBorder="1" applyAlignment="1">
      <alignment horizontal="left" vertical="center"/>
    </xf>
    <xf numFmtId="0" fontId="4" fillId="0" borderId="58" xfId="0" applyFont="1" applyFill="1" applyBorder="1" applyAlignment="1">
      <alignment horizontal="left" vertical="center"/>
    </xf>
    <xf numFmtId="0" fontId="4" fillId="0" borderId="65" xfId="0" applyFont="1" applyFill="1" applyBorder="1" applyAlignment="1">
      <alignment horizontal="center" vertical="center" wrapText="1" justifyLastLine="1"/>
    </xf>
    <xf numFmtId="0" fontId="4" fillId="0" borderId="74" xfId="0" applyFont="1" applyFill="1" applyBorder="1" applyAlignment="1">
      <alignment horizontal="center" vertical="center" wrapText="1" justifyLastLine="1"/>
    </xf>
    <xf numFmtId="0" fontId="4" fillId="0" borderId="60" xfId="0" applyFont="1" applyFill="1" applyBorder="1" applyAlignment="1">
      <alignment horizontal="center" vertical="center" wrapText="1" justifyLastLine="1"/>
    </xf>
    <xf numFmtId="0" fontId="4" fillId="0" borderId="61" xfId="0" applyFont="1" applyFill="1" applyBorder="1" applyAlignment="1">
      <alignment horizontal="center" vertical="center" wrapText="1" justifyLastLine="1"/>
    </xf>
    <xf numFmtId="0" fontId="4" fillId="0" borderId="58" xfId="0" applyFont="1" applyFill="1" applyBorder="1" applyAlignment="1">
      <alignment horizontal="center" vertical="center" wrapText="1" justifyLastLine="1"/>
    </xf>
    <xf numFmtId="0" fontId="4" fillId="0" borderId="11" xfId="0" applyFont="1" applyFill="1" applyBorder="1" applyAlignment="1">
      <alignment horizontal="right" vertical="center"/>
    </xf>
    <xf numFmtId="0" fontId="4" fillId="0" borderId="82" xfId="0" applyFont="1" applyFill="1" applyBorder="1" applyAlignment="1">
      <alignment horizontal="right" vertical="center"/>
    </xf>
    <xf numFmtId="0" fontId="4" fillId="0" borderId="81" xfId="0" applyFont="1" applyFill="1" applyBorder="1" applyAlignment="1">
      <alignment horizontal="center" vertical="center" wrapText="1" justifyLastLine="1"/>
    </xf>
    <xf numFmtId="0" fontId="4" fillId="0" borderId="1" xfId="0" applyFont="1" applyFill="1" applyBorder="1" applyAlignment="1">
      <alignment horizontal="center" vertical="center" wrapText="1" justifyLastLine="1"/>
    </xf>
    <xf numFmtId="0" fontId="4" fillId="0" borderId="60" xfId="0" applyFont="1" applyFill="1" applyBorder="1" applyAlignment="1">
      <alignment horizontal="right" vertical="center"/>
    </xf>
    <xf numFmtId="0" fontId="4" fillId="0" borderId="61" xfId="0" applyFont="1" applyFill="1" applyBorder="1" applyAlignment="1">
      <alignment horizontal="right" vertical="center"/>
    </xf>
    <xf numFmtId="0" fontId="4" fillId="2" borderId="1"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53" xfId="0" applyFont="1" applyFill="1" applyBorder="1" applyAlignment="1">
      <alignment horizontal="center" vertical="center" wrapText="1"/>
    </xf>
    <xf numFmtId="0" fontId="4" fillId="0" borderId="11" xfId="0" applyFont="1" applyBorder="1" applyAlignment="1">
      <alignment horizontal="center" vertical="center" justifyLastLine="1"/>
    </xf>
    <xf numFmtId="0" fontId="4" fillId="0" borderId="82" xfId="0" applyFont="1" applyBorder="1" applyAlignment="1">
      <alignment horizontal="center" vertical="center" justifyLastLine="1"/>
    </xf>
    <xf numFmtId="0" fontId="8" fillId="0" borderId="0" xfId="0" applyFont="1" applyBorder="1" applyAlignment="1">
      <alignment horizontal="center" vertical="center" justifyLastLine="1"/>
    </xf>
    <xf numFmtId="0" fontId="8" fillId="0" borderId="53" xfId="0" applyFont="1" applyBorder="1" applyAlignment="1">
      <alignment horizontal="center" vertical="center" justifyLastLine="1"/>
    </xf>
    <xf numFmtId="0" fontId="24" fillId="0" borderId="0" xfId="0" applyFont="1" applyAlignment="1">
      <alignment horizontal="right" vertical="center"/>
    </xf>
    <xf numFmtId="0" fontId="24" fillId="0" borderId="0" xfId="0" applyFont="1" applyAlignment="1">
      <alignment horizontal="left" vertical="center"/>
    </xf>
    <xf numFmtId="0" fontId="4" fillId="0" borderId="1" xfId="0" applyFont="1" applyBorder="1" applyAlignment="1">
      <alignment horizontal="center" vertical="center" wrapText="1" justifyLastLine="1"/>
    </xf>
    <xf numFmtId="0" fontId="4" fillId="0" borderId="55" xfId="0" applyFont="1" applyBorder="1" applyAlignment="1">
      <alignment horizontal="center" vertical="center" wrapText="1" justifyLastLine="1"/>
    </xf>
    <xf numFmtId="0" fontId="4" fillId="0" borderId="10" xfId="0" applyFont="1" applyBorder="1" applyAlignment="1">
      <alignment horizontal="center" vertical="center" wrapText="1" justifyLastLine="1"/>
    </xf>
    <xf numFmtId="0" fontId="4" fillId="0" borderId="9" xfId="0" applyFont="1" applyBorder="1" applyAlignment="1">
      <alignment horizontal="center" vertical="center" wrapText="1" justifyLastLine="1"/>
    </xf>
    <xf numFmtId="0" fontId="4" fillId="0" borderId="12" xfId="0" applyFont="1" applyBorder="1" applyAlignment="1">
      <alignment horizontal="center" vertical="center" justifyLastLine="1"/>
    </xf>
    <xf numFmtId="0" fontId="37" fillId="0" borderId="0" xfId="0" applyFont="1" applyFill="1" applyBorder="1" applyAlignment="1">
      <alignment horizontal="center"/>
    </xf>
    <xf numFmtId="0" fontId="37" fillId="0" borderId="53" xfId="0" applyFont="1" applyFill="1" applyBorder="1" applyAlignment="1">
      <alignment horizontal="center"/>
    </xf>
    <xf numFmtId="0" fontId="37" fillId="0" borderId="0" xfId="0" applyFont="1" applyFill="1" applyBorder="1" applyAlignment="1">
      <alignment horizontal="center" vertical="center"/>
    </xf>
    <xf numFmtId="0" fontId="37" fillId="0" borderId="53" xfId="0" applyFont="1" applyFill="1" applyBorder="1" applyAlignment="1">
      <alignment horizontal="center" vertical="center"/>
    </xf>
    <xf numFmtId="0" fontId="13" fillId="0" borderId="10" xfId="0" applyFont="1" applyFill="1" applyBorder="1" applyAlignment="1">
      <alignment horizontal="center" vertical="center" wrapText="1" justifyLastLine="1"/>
    </xf>
    <xf numFmtId="0" fontId="13" fillId="0" borderId="9" xfId="0" applyFont="1" applyFill="1" applyBorder="1" applyAlignment="1">
      <alignment horizontal="center" vertical="center" wrapText="1" justifyLastLine="1"/>
    </xf>
    <xf numFmtId="0" fontId="37" fillId="0" borderId="0" xfId="0" applyFont="1" applyFill="1" applyBorder="1" applyAlignment="1">
      <alignment horizontal="center" vertical="center" justifyLastLine="1"/>
    </xf>
    <xf numFmtId="0" fontId="37" fillId="0" borderId="53" xfId="0" applyFont="1" applyFill="1" applyBorder="1" applyAlignment="1">
      <alignment horizontal="center" vertical="center" justifyLastLine="1"/>
    </xf>
    <xf numFmtId="0" fontId="33" fillId="0" borderId="0" xfId="0" applyFont="1" applyFill="1" applyAlignment="1">
      <alignment horizontal="right" vertical="center"/>
    </xf>
    <xf numFmtId="0" fontId="34" fillId="0" borderId="0" xfId="0" applyFont="1" applyFill="1" applyAlignment="1">
      <alignment horizontal="left" vertical="center"/>
    </xf>
    <xf numFmtId="0" fontId="13" fillId="0" borderId="1" xfId="0" applyFont="1" applyFill="1" applyBorder="1" applyAlignment="1">
      <alignment horizontal="center" vertical="center" wrapText="1" justifyLastLine="1"/>
    </xf>
    <xf numFmtId="0" fontId="13" fillId="0" borderId="55" xfId="0" applyFont="1" applyFill="1" applyBorder="1" applyAlignment="1">
      <alignment horizontal="center" vertical="center" wrapText="1" justifyLastLine="1"/>
    </xf>
    <xf numFmtId="0" fontId="4" fillId="0" borderId="55" xfId="0" applyFont="1" applyFill="1" applyBorder="1" applyAlignment="1">
      <alignment horizontal="center" vertical="center" wrapText="1" justifyLastLine="1"/>
    </xf>
    <xf numFmtId="0" fontId="24" fillId="0" borderId="0" xfId="0" applyFont="1" applyAlignment="1">
      <alignment horizontal="center" vertical="center"/>
    </xf>
    <xf numFmtId="0" fontId="4" fillId="0" borderId="55" xfId="0" applyFont="1" applyBorder="1" applyAlignment="1">
      <alignment horizontal="center" vertical="center" wrapText="1"/>
    </xf>
    <xf numFmtId="0" fontId="4" fillId="0" borderId="53" xfId="0" applyFont="1" applyBorder="1" applyAlignment="1">
      <alignment horizontal="center" vertical="center" wrapText="1"/>
    </xf>
    <xf numFmtId="0" fontId="4" fillId="0" borderId="9" xfId="0" applyFont="1" applyBorder="1" applyAlignment="1">
      <alignment horizontal="center" vertical="center" wrapText="1"/>
    </xf>
    <xf numFmtId="0" fontId="4" fillId="0" borderId="11" xfId="0" applyFont="1" applyBorder="1" applyAlignment="1">
      <alignment horizontal="distributed" vertical="center" wrapText="1" justifyLastLine="1"/>
    </xf>
    <xf numFmtId="0" fontId="4" fillId="0" borderId="82" xfId="0" applyFont="1" applyBorder="1" applyAlignment="1">
      <alignment horizontal="distributed" vertical="center" wrapText="1" justifyLastLine="1"/>
    </xf>
    <xf numFmtId="0" fontId="4" fillId="0" borderId="65" xfId="0" applyFont="1" applyBorder="1" applyAlignment="1">
      <alignment horizontal="distributed" vertical="center" wrapText="1" justifyLastLine="1"/>
    </xf>
    <xf numFmtId="0" fontId="4" fillId="0" borderId="74" xfId="0" applyFont="1" applyBorder="1" applyAlignment="1">
      <alignment horizontal="distributed" vertical="center" wrapText="1" justifyLastLine="1"/>
    </xf>
    <xf numFmtId="0" fontId="4" fillId="0" borderId="60" xfId="0" applyFont="1" applyBorder="1" applyAlignment="1">
      <alignment horizontal="distributed" vertical="center" wrapText="1" justifyLastLine="1"/>
    </xf>
    <xf numFmtId="0" fontId="4" fillId="0" borderId="61" xfId="0" applyFont="1" applyBorder="1" applyAlignment="1">
      <alignment horizontal="distributed" vertical="center" wrapText="1" justifyLastLine="1"/>
    </xf>
    <xf numFmtId="0" fontId="4" fillId="0" borderId="66" xfId="0" applyFont="1" applyBorder="1" applyAlignment="1">
      <alignment horizontal="center" vertical="center" justifyLastLine="1"/>
    </xf>
    <xf numFmtId="0" fontId="4" fillId="0" borderId="73" xfId="0" applyFont="1" applyBorder="1" applyAlignment="1">
      <alignment horizontal="center" vertical="center" justifyLastLine="1"/>
    </xf>
    <xf numFmtId="0" fontId="4" fillId="0" borderId="0" xfId="0" applyFont="1" applyBorder="1" applyAlignment="1">
      <alignment horizontal="center" vertical="center" justifyLastLine="1"/>
    </xf>
    <xf numFmtId="0" fontId="4" fillId="0" borderId="53" xfId="0" applyFont="1" applyBorder="1" applyAlignment="1">
      <alignment horizontal="center" vertical="center" justifyLastLine="1"/>
    </xf>
    <xf numFmtId="0" fontId="4" fillId="0" borderId="4" xfId="0" applyFont="1" applyBorder="1" applyAlignment="1">
      <alignment horizontal="center" vertical="center" justifyLastLine="1"/>
    </xf>
    <xf numFmtId="0" fontId="4" fillId="0" borderId="5" xfId="0" applyFont="1" applyBorder="1" applyAlignment="1">
      <alignment horizontal="center" vertical="center" justifyLastLine="1"/>
    </xf>
    <xf numFmtId="0" fontId="4" fillId="0" borderId="64" xfId="0" applyFont="1" applyBorder="1" applyAlignment="1">
      <alignment horizontal="center" vertical="center" justifyLastLine="1"/>
    </xf>
    <xf numFmtId="0" fontId="4" fillId="0" borderId="67" xfId="0" applyFont="1" applyBorder="1" applyAlignment="1">
      <alignment horizontal="center" vertical="center" justifyLastLine="1"/>
    </xf>
    <xf numFmtId="0" fontId="4" fillId="0" borderId="6" xfId="0" applyFont="1" applyBorder="1" applyAlignment="1">
      <alignment horizontal="center" vertical="center" justifyLastLine="1"/>
    </xf>
    <xf numFmtId="0" fontId="4" fillId="0" borderId="64" xfId="0" applyFont="1" applyBorder="1" applyAlignment="1">
      <alignment horizontal="right" vertical="center" justifyLastLine="1"/>
    </xf>
    <xf numFmtId="0" fontId="4" fillId="0" borderId="66" xfId="0" applyFont="1" applyBorder="1" applyAlignment="1">
      <alignment horizontal="right" vertical="center" justifyLastLine="1"/>
    </xf>
    <xf numFmtId="0" fontId="4" fillId="0" borderId="67" xfId="0" applyFont="1" applyBorder="1" applyAlignment="1">
      <alignment horizontal="right" vertical="center" justifyLastLine="1"/>
    </xf>
    <xf numFmtId="0" fontId="4" fillId="0" borderId="0" xfId="0" applyFont="1" applyBorder="1" applyAlignment="1">
      <alignment horizontal="right" vertical="center" justifyLastLine="1"/>
    </xf>
    <xf numFmtId="0" fontId="4" fillId="0" borderId="6" xfId="0" applyFont="1" applyBorder="1" applyAlignment="1">
      <alignment horizontal="right" vertical="center" justifyLastLine="1"/>
    </xf>
    <xf numFmtId="0" fontId="4" fillId="0" borderId="4" xfId="0" applyFont="1" applyBorder="1" applyAlignment="1">
      <alignment horizontal="right" vertical="center" justifyLastLine="1"/>
    </xf>
    <xf numFmtId="0" fontId="4" fillId="0" borderId="66" xfId="0" applyFont="1" applyFill="1" applyBorder="1" applyAlignment="1">
      <alignment horizontal="center" vertical="center" justifyLastLine="1"/>
    </xf>
    <xf numFmtId="0" fontId="4" fillId="0" borderId="73" xfId="0" applyFont="1" applyFill="1" applyBorder="1" applyAlignment="1">
      <alignment horizontal="center" vertical="center" justifyLastLine="1"/>
    </xf>
    <xf numFmtId="0" fontId="4" fillId="0" borderId="0" xfId="0" applyFont="1" applyFill="1" applyBorder="1" applyAlignment="1">
      <alignment horizontal="center" vertical="center" justifyLastLine="1"/>
    </xf>
    <xf numFmtId="0" fontId="4" fillId="0" borderId="53" xfId="0" applyFont="1" applyFill="1" applyBorder="1" applyAlignment="1">
      <alignment horizontal="center" vertical="center" justifyLastLine="1"/>
    </xf>
    <xf numFmtId="0" fontId="4" fillId="0" borderId="4" xfId="0" applyFont="1" applyFill="1" applyBorder="1" applyAlignment="1">
      <alignment horizontal="center" vertical="center" justifyLastLine="1"/>
    </xf>
    <xf numFmtId="0" fontId="4" fillId="0" borderId="5" xfId="0" applyFont="1" applyFill="1" applyBorder="1" applyAlignment="1">
      <alignment horizontal="center" vertical="center" justifyLastLine="1"/>
    </xf>
    <xf numFmtId="0" fontId="51" fillId="0" borderId="66" xfId="0" applyFont="1" applyFill="1" applyBorder="1" applyAlignment="1">
      <alignment horizontal="center" vertical="center" justifyLastLine="1"/>
    </xf>
    <xf numFmtId="0" fontId="51" fillId="0" borderId="0" xfId="0" applyFont="1" applyFill="1" applyBorder="1" applyAlignment="1">
      <alignment horizontal="center" vertical="center" justifyLastLine="1"/>
    </xf>
    <xf numFmtId="0" fontId="51" fillId="0" borderId="4" xfId="0" applyFont="1" applyFill="1" applyBorder="1" applyAlignment="1">
      <alignment horizontal="center" vertical="center" justifyLastLine="1"/>
    </xf>
    <xf numFmtId="0" fontId="51" fillId="0" borderId="67" xfId="0" applyFont="1" applyFill="1" applyBorder="1" applyAlignment="1">
      <alignment horizontal="center" vertical="center" wrapText="1" justifyLastLine="1"/>
    </xf>
    <xf numFmtId="0" fontId="51" fillId="0" borderId="0" xfId="0" applyFont="1" applyFill="1" applyBorder="1" applyAlignment="1">
      <alignment horizontal="center" vertical="center" wrapText="1" justifyLastLine="1"/>
    </xf>
    <xf numFmtId="0" fontId="51" fillId="0" borderId="6" xfId="0" applyFont="1" applyFill="1" applyBorder="1" applyAlignment="1">
      <alignment horizontal="center" vertical="center" wrapText="1" justifyLastLine="1"/>
    </xf>
    <xf numFmtId="0" fontId="51" fillId="0" borderId="4" xfId="0" applyFont="1" applyFill="1" applyBorder="1" applyAlignment="1">
      <alignment horizontal="center" vertical="center" wrapText="1" justifyLastLine="1"/>
    </xf>
    <xf numFmtId="0" fontId="51" fillId="0" borderId="64" xfId="0" applyFont="1" applyBorder="1" applyAlignment="1">
      <alignment horizontal="distributed" vertical="center"/>
    </xf>
    <xf numFmtId="0" fontId="51" fillId="0" borderId="66" xfId="0" applyFont="1" applyBorder="1" applyAlignment="1">
      <alignment horizontal="distributed" vertical="center"/>
    </xf>
    <xf numFmtId="0" fontId="51" fillId="0" borderId="73" xfId="0" applyFont="1" applyBorder="1" applyAlignment="1">
      <alignment horizontal="distributed" vertical="center"/>
    </xf>
    <xf numFmtId="0" fontId="51" fillId="0" borderId="67" xfId="0" applyFont="1" applyBorder="1" applyAlignment="1">
      <alignment horizontal="distributed" vertical="center"/>
    </xf>
    <xf numFmtId="0" fontId="51" fillId="0" borderId="0" xfId="0" applyFont="1" applyBorder="1" applyAlignment="1">
      <alignment horizontal="distributed" vertical="center"/>
    </xf>
    <xf numFmtId="0" fontId="51" fillId="0" borderId="53" xfId="0" applyFont="1" applyBorder="1" applyAlignment="1">
      <alignment horizontal="distributed" vertical="center"/>
    </xf>
    <xf numFmtId="0" fontId="51" fillId="0" borderId="6" xfId="0" applyFont="1" applyBorder="1" applyAlignment="1">
      <alignment horizontal="distributed" vertical="center"/>
    </xf>
    <xf numFmtId="0" fontId="51" fillId="0" borderId="4" xfId="0" applyFont="1" applyBorder="1" applyAlignment="1">
      <alignment horizontal="distributed" vertical="center"/>
    </xf>
    <xf numFmtId="0" fontId="51" fillId="0" borderId="5" xfId="0" applyFont="1" applyBorder="1" applyAlignment="1">
      <alignment horizontal="distributed" vertical="center"/>
    </xf>
    <xf numFmtId="0" fontId="4" fillId="0" borderId="64" xfId="0" applyFont="1" applyBorder="1" applyAlignment="1">
      <alignment horizontal="center" vertical="center" wrapText="1" justifyLastLine="1"/>
    </xf>
    <xf numFmtId="0" fontId="4" fillId="0" borderId="66" xfId="0" applyFont="1" applyBorder="1" applyAlignment="1">
      <alignment horizontal="center" vertical="center" wrapText="1" justifyLastLine="1"/>
    </xf>
    <xf numFmtId="0" fontId="4" fillId="0" borderId="67" xfId="0" applyFont="1" applyBorder="1" applyAlignment="1">
      <alignment horizontal="center" vertical="center" wrapText="1" justifyLastLine="1"/>
    </xf>
    <xf numFmtId="0" fontId="4" fillId="0" borderId="0" xfId="0" applyFont="1" applyBorder="1" applyAlignment="1">
      <alignment horizontal="center" vertical="center" wrapText="1" justifyLastLine="1"/>
    </xf>
    <xf numFmtId="0" fontId="4" fillId="0" borderId="6" xfId="0" applyFont="1" applyBorder="1" applyAlignment="1">
      <alignment horizontal="center" vertical="center" wrapText="1" justifyLastLine="1"/>
    </xf>
    <xf numFmtId="0" fontId="4" fillId="0" borderId="4" xfId="0" applyFont="1" applyBorder="1" applyAlignment="1">
      <alignment horizontal="center" vertical="center" wrapText="1" justifyLastLine="1"/>
    </xf>
    <xf numFmtId="0" fontId="4" fillId="0" borderId="73" xfId="0" applyFont="1" applyBorder="1" applyAlignment="1">
      <alignment horizontal="center" vertical="center" wrapText="1" justifyLastLine="1"/>
    </xf>
    <xf numFmtId="0" fontId="4" fillId="0" borderId="53" xfId="0" applyFont="1" applyBorder="1" applyAlignment="1">
      <alignment horizontal="center" vertical="center" wrapText="1" justifyLastLine="1"/>
    </xf>
    <xf numFmtId="0" fontId="4" fillId="0" borderId="5" xfId="0" applyFont="1" applyBorder="1" applyAlignment="1">
      <alignment horizontal="center" vertical="center" wrapText="1" justifyLastLine="1"/>
    </xf>
    <xf numFmtId="0" fontId="4" fillId="0" borderId="64" xfId="0" applyFont="1" applyBorder="1" applyAlignment="1">
      <alignment horizontal="right" vertical="center" wrapText="1" justifyLastLine="1"/>
    </xf>
    <xf numFmtId="0" fontId="4" fillId="0" borderId="67" xfId="0" applyFont="1" applyBorder="1" applyAlignment="1">
      <alignment horizontal="right" vertical="center" wrapText="1" justifyLastLine="1"/>
    </xf>
    <xf numFmtId="0" fontId="4" fillId="0" borderId="6" xfId="0" applyFont="1" applyBorder="1" applyAlignment="1">
      <alignment horizontal="right" vertical="center" wrapText="1" justifyLastLine="1"/>
    </xf>
    <xf numFmtId="0" fontId="4" fillId="0" borderId="73" xfId="0" applyFont="1" applyBorder="1" applyAlignment="1">
      <alignment horizontal="left" vertical="center" justifyLastLine="1"/>
    </xf>
    <xf numFmtId="0" fontId="4" fillId="0" borderId="53" xfId="0" applyFont="1" applyBorder="1" applyAlignment="1">
      <alignment horizontal="left" vertical="center" justifyLastLine="1"/>
    </xf>
    <xf numFmtId="0" fontId="4" fillId="0" borderId="5" xfId="0" applyFont="1" applyBorder="1" applyAlignment="1">
      <alignment horizontal="left" vertical="center" justifyLastLine="1"/>
    </xf>
    <xf numFmtId="0" fontId="4" fillId="0" borderId="66" xfId="0" applyFont="1" applyBorder="1" applyAlignment="1">
      <alignment horizontal="left" vertical="center" justifyLastLine="1"/>
    </xf>
    <xf numFmtId="0" fontId="4" fillId="0" borderId="0" xfId="0" applyFont="1" applyBorder="1" applyAlignment="1">
      <alignment horizontal="left" vertical="center" justifyLastLine="1"/>
    </xf>
    <xf numFmtId="0" fontId="4" fillId="0" borderId="4" xfId="0" applyFont="1" applyBorder="1" applyAlignment="1">
      <alignment horizontal="left" vertical="center" justifyLastLine="1"/>
    </xf>
    <xf numFmtId="0" fontId="4" fillId="0" borderId="11" xfId="0" applyFont="1" applyBorder="1" applyAlignment="1">
      <alignment horizontal="right" vertical="center" justifyLastLine="1"/>
    </xf>
    <xf numFmtId="0" fontId="4" fillId="0" borderId="82" xfId="0" applyFont="1" applyBorder="1" applyAlignment="1">
      <alignment horizontal="right" vertical="center" justifyLastLine="1"/>
    </xf>
    <xf numFmtId="0" fontId="4" fillId="0" borderId="82" xfId="0" applyFont="1" applyBorder="1" applyAlignment="1">
      <alignment horizontal="left" vertical="center" justifyLastLine="1"/>
    </xf>
    <xf numFmtId="0" fontId="4" fillId="0" borderId="1" xfId="0" applyFont="1" applyBorder="1" applyAlignment="1">
      <alignment horizontal="center" vertical="center" wrapText="1"/>
    </xf>
    <xf numFmtId="0" fontId="4" fillId="0" borderId="0" xfId="0" applyFont="1" applyBorder="1" applyAlignment="1">
      <alignment horizontal="center" vertical="center" wrapText="1"/>
    </xf>
    <xf numFmtId="0" fontId="4" fillId="0" borderId="10" xfId="0" applyFont="1" applyBorder="1" applyAlignment="1">
      <alignment horizontal="center" vertical="center" wrapText="1"/>
    </xf>
    <xf numFmtId="0" fontId="4" fillId="0" borderId="1" xfId="0" applyFont="1" applyBorder="1" applyAlignment="1">
      <alignment horizontal="left" vertical="center" justifyLastLine="1"/>
    </xf>
    <xf numFmtId="0" fontId="4" fillId="0" borderId="67" xfId="0" applyFont="1" applyBorder="1" applyAlignment="1">
      <alignment horizontal="distributed" vertical="center" justifyLastLine="1"/>
    </xf>
    <xf numFmtId="0" fontId="4" fillId="0" borderId="53" xfId="0" applyFont="1" applyBorder="1" applyAlignment="1">
      <alignment horizontal="distributed" vertical="center" justifyLastLine="1"/>
    </xf>
    <xf numFmtId="0" fontId="4" fillId="0" borderId="6" xfId="0" applyFont="1" applyBorder="1" applyAlignment="1">
      <alignment horizontal="distributed" vertical="center" justifyLastLine="1"/>
    </xf>
    <xf numFmtId="0" fontId="4" fillId="0" borderId="5" xfId="0" applyFont="1" applyBorder="1" applyAlignment="1">
      <alignment horizontal="distributed" vertical="center" justifyLastLine="1"/>
    </xf>
    <xf numFmtId="0" fontId="4" fillId="0" borderId="66" xfId="0" applyFont="1" applyBorder="1" applyAlignment="1">
      <alignment horizontal="left" vertical="center" wrapText="1" justifyLastLine="1"/>
    </xf>
    <xf numFmtId="0" fontId="4" fillId="0" borderId="0" xfId="0" applyFont="1" applyBorder="1" applyAlignment="1">
      <alignment horizontal="left" vertical="center" wrapText="1" justifyLastLine="1"/>
    </xf>
    <xf numFmtId="0" fontId="4" fillId="0" borderId="4" xfId="0" applyFont="1" applyBorder="1" applyAlignment="1">
      <alignment horizontal="left" vertical="center" wrapText="1" justifyLastLine="1"/>
    </xf>
    <xf numFmtId="0" fontId="4" fillId="0" borderId="66" xfId="0" applyFont="1" applyFill="1" applyBorder="1" applyAlignment="1">
      <alignment horizontal="center" vertical="center" wrapText="1" justifyLastLine="1"/>
    </xf>
    <xf numFmtId="0" fontId="4" fillId="0" borderId="67" xfId="0" applyFont="1" applyFill="1" applyBorder="1" applyAlignment="1">
      <alignment horizontal="center" vertical="center" wrapText="1" justifyLastLine="1"/>
    </xf>
    <xf numFmtId="0" fontId="4" fillId="0" borderId="0" xfId="0" applyFont="1" applyFill="1" applyBorder="1" applyAlignment="1">
      <alignment horizontal="center" vertical="center" wrapText="1" justifyLastLine="1"/>
    </xf>
    <xf numFmtId="0" fontId="4" fillId="0" borderId="6" xfId="0" applyFont="1" applyFill="1" applyBorder="1" applyAlignment="1">
      <alignment horizontal="center" vertical="center" wrapText="1" justifyLastLine="1"/>
    </xf>
    <xf numFmtId="0" fontId="4" fillId="0" borderId="4" xfId="0" applyFont="1" applyFill="1" applyBorder="1" applyAlignment="1">
      <alignment horizontal="center" vertical="center" wrapText="1" justifyLastLine="1"/>
    </xf>
    <xf numFmtId="0" fontId="4" fillId="0" borderId="1" xfId="0" applyFont="1" applyBorder="1" applyAlignment="1">
      <alignment horizontal="center" vertical="center" justifyLastLine="1"/>
    </xf>
    <xf numFmtId="0" fontId="4" fillId="0" borderId="55" xfId="0" applyFont="1" applyBorder="1" applyAlignment="1">
      <alignment horizontal="center" vertical="center" justifyLastLine="1"/>
    </xf>
    <xf numFmtId="0" fontId="4" fillId="0" borderId="81" xfId="0" applyFont="1" applyBorder="1" applyAlignment="1">
      <alignment horizontal="center" vertical="center" wrapText="1" justifyLastLine="1"/>
    </xf>
    <xf numFmtId="0" fontId="4" fillId="0" borderId="81" xfId="0" applyFont="1" applyBorder="1" applyAlignment="1">
      <alignment horizontal="center" vertical="center" justifyLastLine="1"/>
    </xf>
    <xf numFmtId="0" fontId="4" fillId="0" borderId="33" xfId="0" applyFont="1" applyBorder="1" applyAlignment="1">
      <alignment horizontal="distributed" vertical="center" justifyLastLine="1"/>
    </xf>
    <xf numFmtId="0" fontId="4" fillId="0" borderId="35" xfId="0" applyFont="1" applyBorder="1" applyAlignment="1">
      <alignment horizontal="distributed" vertical="center" justifyLastLine="1"/>
    </xf>
    <xf numFmtId="0" fontId="4" fillId="0" borderId="73" xfId="0" applyFont="1" applyBorder="1" applyAlignment="1">
      <alignment horizontal="left" vertical="center" wrapText="1" justifyLastLine="1"/>
    </xf>
    <xf numFmtId="0" fontId="4" fillId="0" borderId="53" xfId="0" applyFont="1" applyBorder="1" applyAlignment="1">
      <alignment horizontal="left" vertical="center" wrapText="1" justifyLastLine="1"/>
    </xf>
    <xf numFmtId="0" fontId="4" fillId="0" borderId="5" xfId="0" applyFont="1" applyBorder="1" applyAlignment="1">
      <alignment horizontal="left" vertical="center" wrapText="1" justifyLastLine="1"/>
    </xf>
    <xf numFmtId="0" fontId="4" fillId="0" borderId="0" xfId="0" applyFont="1" applyBorder="1" applyAlignment="1">
      <alignment horizontal="distributed" vertical="center" justifyLastLine="1"/>
    </xf>
    <xf numFmtId="0" fontId="4" fillId="0" borderId="4" xfId="0" applyFont="1" applyBorder="1" applyAlignment="1">
      <alignment horizontal="distributed" vertical="center" justifyLastLine="1"/>
    </xf>
    <xf numFmtId="0" fontId="4" fillId="0" borderId="82" xfId="0" applyFont="1" applyFill="1" applyBorder="1" applyAlignment="1">
      <alignment horizontal="left" vertical="center" justifyLastLine="1"/>
    </xf>
    <xf numFmtId="0" fontId="4" fillId="0" borderId="75" xfId="0" applyFont="1" applyBorder="1" applyAlignment="1">
      <alignment horizontal="center" vertical="center" justifyLastLine="1"/>
    </xf>
    <xf numFmtId="0" fontId="4" fillId="0" borderId="32" xfId="0" applyFont="1" applyBorder="1" applyAlignment="1">
      <alignment horizontal="center" vertical="center" justifyLastLine="1"/>
    </xf>
    <xf numFmtId="0" fontId="4" fillId="0" borderId="34" xfId="0" applyFont="1" applyBorder="1" applyAlignment="1">
      <alignment horizontal="center" vertical="center" justifyLastLine="1"/>
    </xf>
    <xf numFmtId="0" fontId="4" fillId="0" borderId="31" xfId="0" applyFont="1" applyBorder="1" applyAlignment="1">
      <alignment horizontal="right" vertical="center" justifyLastLine="1"/>
    </xf>
    <xf numFmtId="0" fontId="51" fillId="0" borderId="64" xfId="0" applyFont="1" applyBorder="1" applyAlignment="1">
      <alignment horizontal="center" vertical="center" wrapText="1" justifyLastLine="1"/>
    </xf>
    <xf numFmtId="0" fontId="51" fillId="0" borderId="66" xfId="0" applyFont="1" applyBorder="1" applyAlignment="1">
      <alignment horizontal="center" vertical="center" justifyLastLine="1"/>
    </xf>
    <xf numFmtId="0" fontId="51" fillId="0" borderId="73" xfId="0" applyFont="1" applyBorder="1" applyAlignment="1">
      <alignment horizontal="center" vertical="center" justifyLastLine="1"/>
    </xf>
    <xf numFmtId="0" fontId="51" fillId="0" borderId="67" xfId="0" applyFont="1" applyBorder="1" applyAlignment="1">
      <alignment horizontal="center" vertical="center" justifyLastLine="1"/>
    </xf>
    <xf numFmtId="0" fontId="51" fillId="0" borderId="0" xfId="0" applyFont="1" applyBorder="1" applyAlignment="1">
      <alignment horizontal="center" vertical="center" justifyLastLine="1"/>
    </xf>
    <xf numFmtId="0" fontId="51" fillId="0" borderId="53" xfId="0" applyFont="1" applyBorder="1" applyAlignment="1">
      <alignment horizontal="center" vertical="center" justifyLastLine="1"/>
    </xf>
    <xf numFmtId="0" fontId="51" fillId="0" borderId="6" xfId="0" applyFont="1" applyBorder="1" applyAlignment="1">
      <alignment horizontal="center" vertical="center" justifyLastLine="1"/>
    </xf>
    <xf numFmtId="0" fontId="51" fillId="0" borderId="4" xfId="0" applyFont="1" applyBorder="1" applyAlignment="1">
      <alignment horizontal="center" vertical="center" justifyLastLine="1"/>
    </xf>
    <xf numFmtId="0" fontId="51" fillId="0" borderId="5" xfId="0" applyFont="1" applyBorder="1" applyAlignment="1">
      <alignment horizontal="center" vertical="center" justifyLastLine="1"/>
    </xf>
    <xf numFmtId="0" fontId="4" fillId="0" borderId="60" xfId="0" applyFont="1" applyBorder="1" applyAlignment="1">
      <alignment horizontal="center" vertical="center" justifyLastLine="1"/>
    </xf>
    <xf numFmtId="0" fontId="4" fillId="0" borderId="58" xfId="0" applyFont="1" applyBorder="1" applyAlignment="1">
      <alignment horizontal="center" vertical="center" justifyLastLine="1"/>
    </xf>
    <xf numFmtId="0" fontId="4" fillId="0" borderId="60" xfId="0" applyFont="1" applyBorder="1" applyAlignment="1">
      <alignment horizontal="center" vertical="center" wrapText="1" justifyLastLine="1"/>
    </xf>
    <xf numFmtId="0" fontId="4" fillId="0" borderId="61" xfId="0" applyFont="1" applyBorder="1" applyAlignment="1">
      <alignment horizontal="center" vertical="center" wrapText="1" justifyLastLine="1"/>
    </xf>
    <xf numFmtId="0" fontId="4" fillId="0" borderId="61" xfId="0" applyFont="1" applyBorder="1" applyAlignment="1">
      <alignment horizontal="center" vertical="center" justifyLastLine="1"/>
    </xf>
    <xf numFmtId="0" fontId="4" fillId="0" borderId="60" xfId="0" applyFont="1" applyBorder="1" applyAlignment="1">
      <alignment horizontal="center" vertical="center" shrinkToFit="1"/>
    </xf>
    <xf numFmtId="0" fontId="4" fillId="0" borderId="61" xfId="0" applyFont="1" applyBorder="1" applyAlignment="1">
      <alignment horizontal="center" vertical="center" shrinkToFit="1"/>
    </xf>
    <xf numFmtId="0" fontId="4" fillId="0" borderId="60" xfId="0" applyFont="1" applyBorder="1" applyAlignment="1">
      <alignment horizontal="right" vertical="center" justifyLastLine="1"/>
    </xf>
    <xf numFmtId="0" fontId="4" fillId="0" borderId="61" xfId="0" applyFont="1" applyBorder="1" applyAlignment="1">
      <alignment horizontal="right" vertical="center" justifyLastLine="1"/>
    </xf>
    <xf numFmtId="0" fontId="4" fillId="0" borderId="61" xfId="0" applyFont="1" applyBorder="1" applyAlignment="1">
      <alignment horizontal="left" vertical="center" justifyLastLine="1"/>
    </xf>
    <xf numFmtId="0" fontId="51" fillId="0" borderId="81" xfId="0" applyFont="1" applyBorder="1" applyAlignment="1">
      <alignment horizontal="center" vertical="center" wrapText="1" justifyLastLine="1"/>
    </xf>
    <xf numFmtId="0" fontId="51" fillId="0" borderId="55" xfId="0" applyFont="1" applyBorder="1" applyAlignment="1">
      <alignment horizontal="center" vertical="center" justifyLastLine="1"/>
    </xf>
    <xf numFmtId="0" fontId="45" fillId="0" borderId="0" xfId="5" applyFont="1" applyAlignment="1">
      <alignment horizontal="center" vertical="center"/>
    </xf>
    <xf numFmtId="0" fontId="47" fillId="0" borderId="0" xfId="5" applyFont="1" applyAlignment="1">
      <alignment horizontal="left" vertical="top" wrapText="1" readingOrder="1"/>
    </xf>
    <xf numFmtId="0" fontId="48" fillId="0" borderId="38" xfId="5" applyFont="1" applyBorder="1" applyAlignment="1">
      <alignment horizontal="center" vertical="center" wrapText="1" readingOrder="1"/>
    </xf>
    <xf numFmtId="0" fontId="48" fillId="0" borderId="89" xfId="5" applyFont="1" applyBorder="1" applyAlignment="1">
      <alignment horizontal="center" vertical="center" wrapText="1" readingOrder="1"/>
    </xf>
    <xf numFmtId="0" fontId="48" fillId="0" borderId="39" xfId="5" applyFont="1" applyBorder="1" applyAlignment="1">
      <alignment horizontal="center" vertical="center" wrapText="1" readingOrder="1"/>
    </xf>
    <xf numFmtId="0" fontId="48" fillId="0" borderId="40" xfId="5" applyFont="1" applyBorder="1" applyAlignment="1">
      <alignment horizontal="center" vertical="center" wrapText="1" readingOrder="1"/>
    </xf>
    <xf numFmtId="0" fontId="45" fillId="2" borderId="0" xfId="5" applyFont="1" applyFill="1" applyAlignment="1">
      <alignment horizontal="center" vertical="top"/>
    </xf>
    <xf numFmtId="0" fontId="48" fillId="2" borderId="38" xfId="5" applyFont="1" applyFill="1" applyBorder="1" applyAlignment="1">
      <alignment horizontal="center" vertical="center" wrapText="1" readingOrder="1"/>
    </xf>
    <xf numFmtId="0" fontId="48" fillId="2" borderId="44" xfId="5" applyFont="1" applyFill="1" applyBorder="1" applyAlignment="1">
      <alignment horizontal="center" vertical="center" wrapText="1" readingOrder="1"/>
    </xf>
    <xf numFmtId="0" fontId="48" fillId="2" borderId="89" xfId="5" applyFont="1" applyFill="1" applyBorder="1" applyAlignment="1">
      <alignment horizontal="center" vertical="center" wrapText="1" readingOrder="1"/>
    </xf>
    <xf numFmtId="0" fontId="48" fillId="2" borderId="40" xfId="5" applyFont="1" applyFill="1" applyBorder="1" applyAlignment="1">
      <alignment horizontal="center" vertical="center" wrapText="1" readingOrder="1"/>
    </xf>
    <xf numFmtId="0" fontId="48" fillId="2" borderId="43" xfId="5" applyFont="1" applyFill="1" applyBorder="1" applyAlignment="1">
      <alignment horizontal="center" vertical="center" wrapText="1" readingOrder="1"/>
    </xf>
    <xf numFmtId="0" fontId="48" fillId="2" borderId="45" xfId="5" applyFont="1" applyFill="1" applyBorder="1" applyAlignment="1">
      <alignment horizontal="center" vertical="center" wrapText="1" readingOrder="1"/>
    </xf>
    <xf numFmtId="0" fontId="48" fillId="2" borderId="0" xfId="5" applyFont="1" applyFill="1" applyBorder="1" applyAlignment="1">
      <alignment horizontal="center" vertical="center" wrapText="1" readingOrder="1"/>
    </xf>
    <xf numFmtId="0" fontId="48" fillId="2" borderId="47" xfId="5" applyFont="1" applyFill="1" applyBorder="1" applyAlignment="1">
      <alignment horizontal="center" vertical="center" wrapText="1" readingOrder="1"/>
    </xf>
    <xf numFmtId="0" fontId="48" fillId="2" borderId="46" xfId="5" applyFont="1" applyFill="1" applyBorder="1" applyAlignment="1">
      <alignment horizontal="center" vertical="center" wrapText="1" readingOrder="1"/>
    </xf>
    <xf numFmtId="0" fontId="48" fillId="2" borderId="48" xfId="5" applyFont="1" applyFill="1" applyBorder="1" applyAlignment="1">
      <alignment horizontal="center" vertical="center" wrapText="1" readingOrder="1"/>
    </xf>
    <xf numFmtId="0" fontId="48" fillId="2" borderId="40" xfId="5" applyFont="1" applyFill="1" applyBorder="1" applyAlignment="1">
      <alignment horizontal="left" wrapText="1" readingOrder="1"/>
    </xf>
    <xf numFmtId="0" fontId="48" fillId="2" borderId="43" xfId="5" applyFont="1" applyFill="1" applyBorder="1" applyAlignment="1">
      <alignment horizontal="left" wrapText="1" readingOrder="1"/>
    </xf>
    <xf numFmtId="0" fontId="48" fillId="2" borderId="45" xfId="5" applyFont="1" applyFill="1" applyBorder="1" applyAlignment="1">
      <alignment horizontal="left" wrapText="1" readingOrder="1"/>
    </xf>
    <xf numFmtId="0" fontId="48" fillId="2" borderId="0" xfId="5" applyFont="1" applyFill="1" applyBorder="1" applyAlignment="1">
      <alignment horizontal="left" wrapText="1" readingOrder="1"/>
    </xf>
    <xf numFmtId="0" fontId="48" fillId="2" borderId="47" xfId="5" applyFont="1" applyFill="1" applyBorder="1" applyAlignment="1">
      <alignment horizontal="left" vertical="top" wrapText="1" readingOrder="1"/>
    </xf>
    <xf numFmtId="0" fontId="48" fillId="2" borderId="46" xfId="5" applyFont="1" applyFill="1" applyBorder="1" applyAlignment="1">
      <alignment horizontal="left" vertical="top" wrapText="1" readingOrder="1"/>
    </xf>
    <xf numFmtId="0" fontId="48" fillId="2" borderId="48" xfId="5" applyFont="1" applyFill="1" applyBorder="1" applyAlignment="1">
      <alignment horizontal="left" vertical="top" wrapText="1" readingOrder="1"/>
    </xf>
    <xf numFmtId="0" fontId="48" fillId="2" borderId="49" xfId="5" applyFont="1" applyFill="1" applyBorder="1" applyAlignment="1">
      <alignment horizontal="center" vertical="center" wrapText="1" readingOrder="1"/>
    </xf>
    <xf numFmtId="0" fontId="48" fillId="2" borderId="50" xfId="5" applyFont="1" applyFill="1" applyBorder="1" applyAlignment="1">
      <alignment horizontal="center" vertical="center" wrapText="1" readingOrder="1"/>
    </xf>
    <xf numFmtId="0" fontId="48" fillId="2" borderId="40" xfId="5" applyFont="1" applyFill="1" applyBorder="1" applyAlignment="1">
      <alignment horizontal="center" wrapText="1" readingOrder="1"/>
    </xf>
    <xf numFmtId="0" fontId="48" fillId="2" borderId="43" xfId="5" applyFont="1" applyFill="1" applyBorder="1" applyAlignment="1">
      <alignment horizontal="center" wrapText="1" readingOrder="1"/>
    </xf>
    <xf numFmtId="0" fontId="48" fillId="2" borderId="45" xfId="5" applyFont="1" applyFill="1" applyBorder="1" applyAlignment="1">
      <alignment horizontal="center" wrapText="1" readingOrder="1"/>
    </xf>
    <xf numFmtId="0" fontId="48" fillId="2" borderId="0" xfId="5" applyFont="1" applyFill="1" applyBorder="1" applyAlignment="1">
      <alignment horizontal="center" wrapText="1" readingOrder="1"/>
    </xf>
    <xf numFmtId="0" fontId="48" fillId="2" borderId="47" xfId="5" applyFont="1" applyFill="1" applyBorder="1" applyAlignment="1">
      <alignment horizontal="center" vertical="top" wrapText="1" readingOrder="1"/>
    </xf>
    <xf numFmtId="0" fontId="48" fillId="2" borderId="46" xfId="5" applyFont="1" applyFill="1" applyBorder="1" applyAlignment="1">
      <alignment horizontal="center" vertical="top" wrapText="1" readingOrder="1"/>
    </xf>
    <xf numFmtId="0" fontId="4" fillId="0" borderId="58" xfId="0" applyFont="1" applyBorder="1" applyAlignment="1">
      <alignment horizontal="center" vertical="center"/>
    </xf>
    <xf numFmtId="0" fontId="4" fillId="0" borderId="59" xfId="0" applyFont="1" applyBorder="1" applyAlignment="1">
      <alignment horizontal="center" vertical="center"/>
    </xf>
    <xf numFmtId="0" fontId="4" fillId="0" borderId="57" xfId="0" applyFont="1" applyBorder="1" applyAlignment="1">
      <alignment horizontal="center" vertical="center" justifyLastLine="1"/>
    </xf>
    <xf numFmtId="0" fontId="4" fillId="0" borderId="93" xfId="0" applyFont="1" applyBorder="1" applyAlignment="1">
      <alignment horizontal="center" vertical="center" justifyLastLine="1"/>
    </xf>
    <xf numFmtId="0" fontId="4" fillId="0" borderId="94" xfId="0" applyFont="1" applyBorder="1" applyAlignment="1">
      <alignment horizontal="center" vertical="center" wrapText="1"/>
    </xf>
    <xf numFmtId="0" fontId="4" fillId="0" borderId="81" xfId="0" applyFont="1" applyBorder="1" applyAlignment="1">
      <alignment horizontal="center" vertical="center"/>
    </xf>
    <xf numFmtId="0" fontId="4" fillId="0" borderId="55" xfId="0" applyFont="1" applyBorder="1" applyAlignment="1">
      <alignment horizontal="center" vertical="center"/>
    </xf>
    <xf numFmtId="0" fontId="4" fillId="0" borderId="93" xfId="0" applyFont="1" applyBorder="1" applyAlignment="1">
      <alignment horizontal="center" vertical="center"/>
    </xf>
    <xf numFmtId="0" fontId="4" fillId="0" borderId="92" xfId="0" applyFont="1" applyBorder="1" applyAlignment="1">
      <alignment horizontal="center" vertical="center"/>
    </xf>
    <xf numFmtId="0" fontId="4" fillId="0" borderId="57" xfId="0" applyFont="1" applyBorder="1" applyAlignment="1">
      <alignment horizontal="center" vertical="center"/>
    </xf>
    <xf numFmtId="0" fontId="4" fillId="0" borderId="4" xfId="0" applyFont="1" applyBorder="1" applyAlignment="1">
      <alignment horizontal="center" vertical="center"/>
    </xf>
    <xf numFmtId="0" fontId="4" fillId="0" borderId="6" xfId="0" applyFont="1" applyBorder="1" applyAlignment="1">
      <alignment horizontal="center" vertical="center"/>
    </xf>
    <xf numFmtId="0" fontId="4" fillId="0" borderId="5" xfId="0" applyFont="1" applyBorder="1" applyAlignment="1">
      <alignment horizontal="center" vertical="center"/>
    </xf>
    <xf numFmtId="0" fontId="4" fillId="0" borderId="69" xfId="0" applyFont="1" applyBorder="1" applyAlignment="1">
      <alignment horizontal="center" vertical="center" justifyLastLine="1"/>
    </xf>
    <xf numFmtId="0" fontId="4" fillId="0" borderId="11" xfId="0" applyFont="1" applyBorder="1" applyAlignment="1">
      <alignment horizontal="center" vertical="center"/>
    </xf>
    <xf numFmtId="0" fontId="4" fillId="0" borderId="12" xfId="0" applyFont="1" applyBorder="1" applyAlignment="1">
      <alignment horizontal="center" vertical="center"/>
    </xf>
    <xf numFmtId="0" fontId="4" fillId="0" borderId="17" xfId="0" applyFont="1" applyBorder="1" applyAlignment="1">
      <alignment horizontal="center" vertical="center"/>
    </xf>
    <xf numFmtId="0" fontId="4" fillId="0" borderId="59" xfId="0" applyFont="1" applyFill="1" applyBorder="1" applyAlignment="1">
      <alignment horizontal="center" vertical="center" wrapText="1" justifyLastLine="1"/>
    </xf>
    <xf numFmtId="0" fontId="4" fillId="0" borderId="59" xfId="0" applyFont="1" applyFill="1" applyBorder="1" applyAlignment="1">
      <alignment horizontal="center" vertical="center"/>
    </xf>
    <xf numFmtId="0" fontId="4" fillId="0" borderId="60" xfId="0" applyFont="1" applyFill="1" applyBorder="1" applyAlignment="1">
      <alignment horizontal="center" vertical="center"/>
    </xf>
    <xf numFmtId="38" fontId="4" fillId="0" borderId="61" xfId="0" applyNumberFormat="1" applyFont="1" applyFill="1" applyBorder="1" applyAlignment="1">
      <alignment horizontal="center" vertical="center"/>
    </xf>
    <xf numFmtId="38" fontId="4" fillId="0" borderId="58" xfId="0" applyNumberFormat="1" applyFont="1" applyFill="1" applyBorder="1" applyAlignment="1">
      <alignment horizontal="center" vertical="center"/>
    </xf>
    <xf numFmtId="0" fontId="4" fillId="0" borderId="59" xfId="0" applyFont="1" applyFill="1" applyBorder="1" applyAlignment="1">
      <alignment vertical="center"/>
    </xf>
    <xf numFmtId="38" fontId="4" fillId="0" borderId="59" xfId="0" applyNumberFormat="1" applyFont="1" applyFill="1" applyBorder="1" applyAlignment="1">
      <alignment horizontal="center" vertical="center" textRotation="255"/>
    </xf>
    <xf numFmtId="0" fontId="4" fillId="0" borderId="58" xfId="0" applyFont="1" applyFill="1" applyBorder="1" applyAlignment="1">
      <alignment horizontal="center" vertical="center"/>
    </xf>
    <xf numFmtId="0" fontId="4" fillId="0" borderId="73" xfId="0" applyFont="1" applyFill="1" applyBorder="1" applyAlignment="1">
      <alignment horizontal="center" vertical="center"/>
    </xf>
    <xf numFmtId="38" fontId="4" fillId="0" borderId="73" xfId="0" applyNumberFormat="1" applyFont="1" applyFill="1" applyBorder="1" applyAlignment="1">
      <alignment horizontal="center" vertical="center"/>
    </xf>
    <xf numFmtId="38" fontId="4" fillId="0" borderId="59" xfId="0" applyNumberFormat="1" applyFont="1" applyFill="1" applyBorder="1" applyAlignment="1">
      <alignment horizontal="center" vertical="center"/>
    </xf>
    <xf numFmtId="0" fontId="4" fillId="0" borderId="92" xfId="0" applyFont="1" applyFill="1" applyBorder="1" applyAlignment="1">
      <alignment horizontal="center" vertical="center"/>
    </xf>
    <xf numFmtId="0" fontId="4" fillId="0" borderId="62" xfId="0" applyFont="1" applyFill="1" applyBorder="1" applyAlignment="1">
      <alignment horizontal="center" vertical="center"/>
    </xf>
    <xf numFmtId="38" fontId="4" fillId="0" borderId="60" xfId="0" applyNumberFormat="1" applyFont="1" applyFill="1" applyBorder="1" applyAlignment="1">
      <alignment horizontal="center" vertical="center"/>
    </xf>
    <xf numFmtId="38" fontId="4" fillId="0" borderId="65" xfId="0" applyNumberFormat="1" applyFont="1" applyFill="1" applyBorder="1" applyAlignment="1">
      <alignment horizontal="center" vertical="center"/>
    </xf>
    <xf numFmtId="187" fontId="4" fillId="0" borderId="61" xfId="0" applyNumberFormat="1" applyFont="1" applyFill="1" applyBorder="1" applyAlignment="1">
      <alignment horizontal="center" vertical="center" wrapText="1"/>
    </xf>
    <xf numFmtId="187" fontId="4" fillId="0" borderId="58" xfId="0" applyNumberFormat="1" applyFont="1" applyFill="1" applyBorder="1" applyAlignment="1">
      <alignment horizontal="center" vertical="center" wrapText="1"/>
    </xf>
    <xf numFmtId="0" fontId="4" fillId="0" borderId="8" xfId="0" applyFont="1" applyFill="1" applyBorder="1" applyAlignment="1">
      <alignment horizontal="center" vertical="center"/>
    </xf>
    <xf numFmtId="0" fontId="4" fillId="0" borderId="59" xfId="0" applyFont="1" applyFill="1" applyBorder="1" applyAlignment="1">
      <alignment horizontal="center" vertical="center" textRotation="255"/>
    </xf>
    <xf numFmtId="38" fontId="4" fillId="0" borderId="13" xfId="0" applyNumberFormat="1" applyFont="1" applyFill="1" applyBorder="1" applyAlignment="1">
      <alignment horizontal="center" vertical="center"/>
    </xf>
    <xf numFmtId="187" fontId="4" fillId="0" borderId="61" xfId="0" applyNumberFormat="1" applyFont="1" applyFill="1" applyBorder="1" applyAlignment="1">
      <alignment horizontal="center" vertical="center"/>
    </xf>
    <xf numFmtId="187" fontId="4" fillId="0" borderId="58" xfId="0" applyNumberFormat="1" applyFont="1" applyFill="1" applyBorder="1" applyAlignment="1">
      <alignment horizontal="center" vertical="center"/>
    </xf>
    <xf numFmtId="0" fontId="4" fillId="0" borderId="13" xfId="0" applyFont="1" applyFill="1" applyBorder="1" applyAlignment="1">
      <alignment horizontal="center" vertical="center"/>
    </xf>
    <xf numFmtId="0" fontId="24" fillId="0" borderId="0" xfId="0" applyFont="1" applyFill="1" applyBorder="1" applyAlignment="1">
      <alignment horizontal="center" vertical="center"/>
    </xf>
    <xf numFmtId="0" fontId="4" fillId="0" borderId="57" xfId="0" applyFont="1" applyFill="1" applyBorder="1" applyAlignment="1">
      <alignment horizontal="center" vertical="center" wrapText="1"/>
    </xf>
    <xf numFmtId="0" fontId="4" fillId="0" borderId="12" xfId="0" applyFont="1" applyFill="1" applyBorder="1" applyAlignment="1">
      <alignment horizontal="center" vertical="center" wrapText="1"/>
    </xf>
    <xf numFmtId="0" fontId="4" fillId="0" borderId="17" xfId="0" applyFont="1" applyFill="1" applyBorder="1" applyAlignment="1">
      <alignment horizontal="center" vertical="center"/>
    </xf>
    <xf numFmtId="0" fontId="4" fillId="0" borderId="66" xfId="0" applyFont="1" applyFill="1" applyBorder="1" applyAlignment="1">
      <alignment horizontal="right" vertical="center" textRotation="255"/>
    </xf>
    <xf numFmtId="0" fontId="4" fillId="0" borderId="0" xfId="0" applyFont="1" applyFill="1" applyBorder="1" applyAlignment="1">
      <alignment horizontal="right" vertical="center" textRotation="255"/>
    </xf>
    <xf numFmtId="0" fontId="4" fillId="0" borderId="10" xfId="0" applyFont="1" applyFill="1" applyBorder="1" applyAlignment="1">
      <alignment horizontal="right" vertical="center" textRotation="255"/>
    </xf>
    <xf numFmtId="0" fontId="4" fillId="0" borderId="73" xfId="0" applyFont="1" applyFill="1" applyBorder="1" applyAlignment="1">
      <alignment horizontal="left" vertical="center" textRotation="255"/>
    </xf>
    <xf numFmtId="0" fontId="4" fillId="0" borderId="53" xfId="0" applyFont="1" applyFill="1" applyBorder="1" applyAlignment="1">
      <alignment horizontal="left" vertical="center" textRotation="255"/>
    </xf>
    <xf numFmtId="0" fontId="4" fillId="0" borderId="9" xfId="0" applyFont="1" applyFill="1" applyBorder="1" applyAlignment="1">
      <alignment horizontal="left" vertical="center" textRotation="255"/>
    </xf>
    <xf numFmtId="38" fontId="4" fillId="0" borderId="65" xfId="0" applyNumberFormat="1" applyFont="1" applyFill="1" applyBorder="1" applyAlignment="1">
      <alignment horizontal="center" vertical="center" wrapText="1"/>
    </xf>
    <xf numFmtId="38" fontId="4" fillId="0" borderId="72" xfId="0" applyNumberFormat="1" applyFont="1" applyFill="1" applyBorder="1" applyAlignment="1">
      <alignment horizontal="center" vertical="center" wrapText="1"/>
    </xf>
    <xf numFmtId="38" fontId="4" fillId="0" borderId="8" xfId="0" applyNumberFormat="1" applyFont="1" applyFill="1" applyBorder="1" applyAlignment="1">
      <alignment horizontal="center" vertical="center" wrapText="1"/>
    </xf>
    <xf numFmtId="38" fontId="4" fillId="0" borderId="74" xfId="0" applyNumberFormat="1" applyFont="1" applyFill="1" applyBorder="1" applyAlignment="1">
      <alignment horizontal="center" vertical="center" wrapText="1"/>
    </xf>
    <xf numFmtId="0" fontId="4" fillId="0" borderId="57" xfId="0" applyFont="1" applyFill="1" applyBorder="1" applyAlignment="1">
      <alignment horizontal="right" vertical="center" textRotation="255"/>
    </xf>
    <xf numFmtId="0" fontId="4" fillId="0" borderId="55" xfId="0" applyFont="1" applyFill="1" applyBorder="1" applyAlignment="1">
      <alignment horizontal="left" vertical="center" textRotation="255"/>
    </xf>
    <xf numFmtId="38" fontId="4" fillId="0" borderId="83" xfId="0" applyNumberFormat="1" applyFont="1" applyFill="1" applyBorder="1" applyAlignment="1">
      <alignment horizontal="center" vertical="center" wrapText="1"/>
    </xf>
    <xf numFmtId="0" fontId="4" fillId="0" borderId="60" xfId="0" applyFont="1" applyBorder="1" applyAlignment="1">
      <alignment horizontal="center" vertical="center"/>
    </xf>
    <xf numFmtId="0" fontId="4" fillId="0" borderId="83" xfId="0" applyFont="1" applyBorder="1" applyAlignment="1">
      <alignment horizontal="center" vertical="center" wrapText="1"/>
    </xf>
    <xf numFmtId="0" fontId="4" fillId="0" borderId="8" xfId="0" applyFont="1" applyBorder="1" applyAlignment="1">
      <alignment horizontal="center" vertical="center"/>
    </xf>
    <xf numFmtId="0" fontId="4" fillId="0" borderId="82" xfId="0" applyFont="1" applyBorder="1" applyAlignment="1">
      <alignment horizontal="center" vertical="center"/>
    </xf>
    <xf numFmtId="0" fontId="4" fillId="0" borderId="61" xfId="0" applyFont="1" applyBorder="1" applyAlignment="1">
      <alignment horizontal="center" vertical="center"/>
    </xf>
    <xf numFmtId="0" fontId="8" fillId="0" borderId="81" xfId="0" applyFont="1" applyBorder="1" applyAlignment="1">
      <alignment horizontal="center" vertical="center" wrapText="1"/>
    </xf>
    <xf numFmtId="0" fontId="8" fillId="0" borderId="93" xfId="0" applyFont="1" applyBorder="1" applyAlignment="1">
      <alignment horizontal="center" vertical="center"/>
    </xf>
    <xf numFmtId="0" fontId="4" fillId="0" borderId="65" xfId="0" applyFont="1" applyBorder="1" applyAlignment="1">
      <alignment horizontal="center" vertical="center"/>
    </xf>
    <xf numFmtId="0" fontId="4" fillId="0" borderId="65" xfId="0" applyFont="1" applyBorder="1" applyAlignment="1">
      <alignment horizontal="center" vertical="center" justifyLastLine="1"/>
    </xf>
    <xf numFmtId="0" fontId="4" fillId="0" borderId="8" xfId="0" applyFont="1" applyBorder="1" applyAlignment="1">
      <alignment horizontal="center" vertical="center" justifyLastLine="1"/>
    </xf>
    <xf numFmtId="0" fontId="4" fillId="0" borderId="73" xfId="0" applyFont="1" applyBorder="1" applyAlignment="1">
      <alignment horizontal="center" vertical="center"/>
    </xf>
    <xf numFmtId="0" fontId="4" fillId="0" borderId="64" xfId="0" applyFont="1" applyBorder="1" applyAlignment="1">
      <alignment horizontal="center" vertical="center"/>
    </xf>
    <xf numFmtId="0" fontId="4" fillId="0" borderId="66" xfId="0" applyFont="1" applyBorder="1" applyAlignment="1">
      <alignment horizontal="center" vertical="center"/>
    </xf>
    <xf numFmtId="0" fontId="4" fillId="0" borderId="92" xfId="0" applyFont="1" applyBorder="1" applyAlignment="1">
      <alignment horizontal="center" vertical="center" justifyLastLine="1"/>
    </xf>
    <xf numFmtId="0" fontId="4" fillId="0" borderId="11" xfId="0" applyFont="1" applyBorder="1" applyAlignment="1">
      <alignment horizontal="right" vertical="center"/>
    </xf>
    <xf numFmtId="0" fontId="4" fillId="0" borderId="82" xfId="0" applyFont="1" applyBorder="1" applyAlignment="1">
      <alignment horizontal="right" vertical="center"/>
    </xf>
    <xf numFmtId="0" fontId="4" fillId="0" borderId="82" xfId="0" applyFont="1" applyBorder="1" applyAlignment="1">
      <alignment horizontal="left" vertical="center"/>
    </xf>
    <xf numFmtId="0" fontId="4" fillId="0" borderId="69" xfId="0" applyFont="1" applyBorder="1" applyAlignment="1">
      <alignment horizontal="center" vertical="center" wrapText="1" justifyLastLine="1"/>
    </xf>
    <xf numFmtId="0" fontId="4" fillId="0" borderId="12" xfId="0" applyFont="1" applyBorder="1" applyAlignment="1">
      <alignment horizontal="left" vertical="center" justifyLastLine="1"/>
    </xf>
    <xf numFmtId="0" fontId="4" fillId="0" borderId="83" xfId="0" applyFont="1" applyBorder="1" applyAlignment="1">
      <alignment horizontal="center" vertical="center" wrapText="1" justifyLastLine="1"/>
    </xf>
    <xf numFmtId="0" fontId="4" fillId="0" borderId="72" xfId="0" applyFont="1" applyBorder="1" applyAlignment="1">
      <alignment horizontal="center" vertical="center" wrapText="1" justifyLastLine="1"/>
    </xf>
    <xf numFmtId="0" fontId="4" fillId="0" borderId="74" xfId="0" applyFont="1" applyBorder="1" applyAlignment="1">
      <alignment horizontal="center" vertical="center" wrapText="1" justifyLastLine="1"/>
    </xf>
    <xf numFmtId="0" fontId="4" fillId="0" borderId="61" xfId="0" applyFont="1" applyBorder="1" applyAlignment="1">
      <alignment horizontal="left" vertical="center" wrapText="1" justifyLastLine="1"/>
    </xf>
    <xf numFmtId="0" fontId="4" fillId="0" borderId="58" xfId="0" applyFont="1" applyBorder="1" applyAlignment="1">
      <alignment horizontal="left" vertical="center" wrapText="1" justifyLastLine="1"/>
    </xf>
    <xf numFmtId="0" fontId="4" fillId="0" borderId="65" xfId="0" applyFont="1" applyBorder="1" applyAlignment="1">
      <alignment horizontal="center" vertical="center" wrapText="1" justifyLastLine="1"/>
    </xf>
    <xf numFmtId="0" fontId="4" fillId="0" borderId="55" xfId="0" applyFont="1" applyBorder="1" applyAlignment="1">
      <alignment horizontal="distributed" vertical="center" wrapText="1" justifyLastLine="1"/>
    </xf>
    <xf numFmtId="0" fontId="4" fillId="0" borderId="53" xfId="0" applyFont="1" applyBorder="1" applyAlignment="1">
      <alignment horizontal="distributed" vertical="center" wrapText="1" justifyLastLine="1"/>
    </xf>
    <xf numFmtId="0" fontId="4" fillId="0" borderId="9" xfId="0" applyFont="1" applyBorder="1" applyAlignment="1">
      <alignment horizontal="distributed" vertical="center" wrapText="1" justifyLastLine="1"/>
    </xf>
    <xf numFmtId="0" fontId="4" fillId="0" borderId="58" xfId="0" applyFont="1" applyBorder="1" applyAlignment="1">
      <alignment horizontal="center" vertical="center" wrapText="1" justifyLastLine="1"/>
    </xf>
    <xf numFmtId="0" fontId="4" fillId="0" borderId="9" xfId="0" applyFont="1" applyBorder="1" applyAlignment="1">
      <alignment horizontal="center" vertical="center"/>
    </xf>
    <xf numFmtId="0" fontId="4" fillId="0" borderId="57" xfId="0" applyFont="1" applyFill="1" applyBorder="1" applyAlignment="1">
      <alignment horizontal="center" vertical="center" wrapText="1" justifyLastLine="1"/>
    </xf>
    <xf numFmtId="0" fontId="4" fillId="0" borderId="65" xfId="0" applyFont="1" applyBorder="1" applyAlignment="1">
      <alignment horizontal="center" vertical="center" wrapText="1"/>
    </xf>
    <xf numFmtId="0" fontId="4" fillId="0" borderId="74" xfId="0" applyFont="1" applyBorder="1" applyAlignment="1">
      <alignment horizontal="center" vertical="center" wrapText="1"/>
    </xf>
    <xf numFmtId="0" fontId="51" fillId="0" borderId="92" xfId="0" applyFont="1" applyBorder="1" applyAlignment="1">
      <alignment horizontal="center" vertical="center" justifyLastLine="1"/>
    </xf>
    <xf numFmtId="0" fontId="51" fillId="0" borderId="64" xfId="0" applyFont="1" applyBorder="1" applyAlignment="1">
      <alignment horizontal="center" vertical="center" justifyLastLine="1"/>
    </xf>
    <xf numFmtId="0" fontId="51" fillId="0" borderId="93" xfId="0" applyFont="1" applyBorder="1" applyAlignment="1">
      <alignment horizontal="center" vertical="center" justifyLastLine="1"/>
    </xf>
    <xf numFmtId="0" fontId="51" fillId="0" borderId="64" xfId="0" applyFont="1" applyBorder="1" applyAlignment="1">
      <alignment horizontal="right" vertical="center" justifyLastLine="1"/>
    </xf>
    <xf numFmtId="0" fontId="51" fillId="0" borderId="66" xfId="0" applyFont="1" applyBorder="1" applyAlignment="1">
      <alignment horizontal="right" vertical="center" justifyLastLine="1"/>
    </xf>
    <xf numFmtId="0" fontId="51" fillId="0" borderId="67" xfId="0" applyFont="1" applyBorder="1" applyAlignment="1">
      <alignment horizontal="right" vertical="center" justifyLastLine="1"/>
    </xf>
    <xf numFmtId="0" fontId="51" fillId="0" borderId="0" xfId="0" applyFont="1" applyBorder="1" applyAlignment="1">
      <alignment horizontal="right" vertical="center" justifyLastLine="1"/>
    </xf>
    <xf numFmtId="0" fontId="51" fillId="0" borderId="93" xfId="0" applyFont="1" applyBorder="1" applyAlignment="1">
      <alignment horizontal="right" vertical="center" justifyLastLine="1"/>
    </xf>
    <xf numFmtId="0" fontId="51" fillId="0" borderId="4" xfId="0" applyFont="1" applyBorder="1" applyAlignment="1">
      <alignment horizontal="right" vertical="center" justifyLastLine="1"/>
    </xf>
    <xf numFmtId="0" fontId="51" fillId="0" borderId="93" xfId="0" applyFont="1" applyFill="1" applyBorder="1" applyAlignment="1">
      <alignment horizontal="center" vertical="center" wrapText="1" justifyLastLine="1"/>
    </xf>
    <xf numFmtId="0" fontId="51" fillId="0" borderId="66" xfId="0" applyFont="1" applyBorder="1" applyAlignment="1">
      <alignment horizontal="center" vertical="center" wrapText="1" justifyLastLine="1"/>
    </xf>
    <xf numFmtId="0" fontId="51" fillId="0" borderId="73" xfId="0" applyFont="1" applyBorder="1" applyAlignment="1">
      <alignment horizontal="center" vertical="center" wrapText="1" justifyLastLine="1"/>
    </xf>
    <xf numFmtId="0" fontId="51" fillId="0" borderId="67" xfId="0" applyFont="1" applyBorder="1" applyAlignment="1">
      <alignment horizontal="center" vertical="center" wrapText="1" justifyLastLine="1"/>
    </xf>
    <xf numFmtId="0" fontId="51" fillId="0" borderId="0" xfId="0" applyFont="1" applyBorder="1" applyAlignment="1">
      <alignment horizontal="center" vertical="center" wrapText="1" justifyLastLine="1"/>
    </xf>
    <xf numFmtId="0" fontId="51" fillId="0" borderId="53" xfId="0" applyFont="1" applyBorder="1" applyAlignment="1">
      <alignment horizontal="center" vertical="center" wrapText="1" justifyLastLine="1"/>
    </xf>
    <xf numFmtId="0" fontId="51" fillId="0" borderId="93" xfId="0" applyFont="1" applyBorder="1" applyAlignment="1">
      <alignment horizontal="center" vertical="center" wrapText="1" justifyLastLine="1"/>
    </xf>
    <xf numFmtId="0" fontId="51" fillId="0" borderId="4" xfId="0" applyFont="1" applyBorder="1" applyAlignment="1">
      <alignment horizontal="center" vertical="center" wrapText="1" justifyLastLine="1"/>
    </xf>
    <xf numFmtId="0" fontId="51" fillId="0" borderId="92" xfId="0" applyFont="1" applyBorder="1" applyAlignment="1">
      <alignment horizontal="center" vertical="center" wrapText="1" justifyLastLine="1"/>
    </xf>
    <xf numFmtId="0" fontId="51" fillId="0" borderId="73" xfId="0" applyFont="1" applyBorder="1" applyAlignment="1">
      <alignment horizontal="left" vertical="center" justifyLastLine="1"/>
    </xf>
    <xf numFmtId="0" fontId="51" fillId="0" borderId="53" xfId="0" applyFont="1" applyBorder="1" applyAlignment="1">
      <alignment horizontal="left" vertical="center" justifyLastLine="1"/>
    </xf>
    <xf numFmtId="0" fontId="51" fillId="0" borderId="92" xfId="0" applyFont="1" applyBorder="1" applyAlignment="1">
      <alignment horizontal="left" vertical="center" justifyLastLine="1"/>
    </xf>
    <xf numFmtId="0" fontId="51" fillId="0" borderId="66" xfId="0" applyFont="1" applyBorder="1" applyAlignment="1">
      <alignment horizontal="left" vertical="center" justifyLastLine="1"/>
    </xf>
    <xf numFmtId="0" fontId="51" fillId="0" borderId="0" xfId="0" applyFont="1" applyBorder="1" applyAlignment="1">
      <alignment horizontal="left" vertical="center" justifyLastLine="1"/>
    </xf>
    <xf numFmtId="0" fontId="51" fillId="0" borderId="4" xfId="0" applyFont="1" applyBorder="1" applyAlignment="1">
      <alignment horizontal="left" vertical="center" justifyLastLine="1"/>
    </xf>
    <xf numFmtId="0" fontId="51" fillId="0" borderId="55" xfId="0" applyFont="1" applyBorder="1" applyAlignment="1">
      <alignment horizontal="center" vertical="center" wrapText="1"/>
    </xf>
    <xf numFmtId="0" fontId="51" fillId="0" borderId="53" xfId="0" applyFont="1" applyBorder="1" applyAlignment="1">
      <alignment horizontal="center" vertical="center" wrapText="1"/>
    </xf>
    <xf numFmtId="0" fontId="51" fillId="0" borderId="9" xfId="0" applyFont="1" applyBorder="1" applyAlignment="1">
      <alignment horizontal="center" vertical="center" wrapText="1"/>
    </xf>
    <xf numFmtId="0" fontId="51" fillId="0" borderId="11" xfId="0" applyFont="1" applyBorder="1" applyAlignment="1">
      <alignment horizontal="right" vertical="center" justifyLastLine="1"/>
    </xf>
    <xf numFmtId="0" fontId="51" fillId="0" borderId="82" xfId="0" applyFont="1" applyBorder="1" applyAlignment="1">
      <alignment horizontal="right" vertical="center" justifyLastLine="1"/>
    </xf>
    <xf numFmtId="0" fontId="51" fillId="0" borderId="82" xfId="0" applyFont="1" applyBorder="1" applyAlignment="1">
      <alignment horizontal="left" vertical="center" justifyLastLine="1"/>
    </xf>
    <xf numFmtId="0" fontId="51" fillId="0" borderId="57" xfId="0" applyFont="1" applyBorder="1" applyAlignment="1">
      <alignment horizontal="center" vertical="center" wrapText="1"/>
    </xf>
    <xf numFmtId="0" fontId="51" fillId="0" borderId="0" xfId="0" applyFont="1" applyBorder="1" applyAlignment="1">
      <alignment horizontal="center" vertical="center" wrapText="1"/>
    </xf>
    <xf numFmtId="0" fontId="51" fillId="0" borderId="10" xfId="0" applyFont="1" applyBorder="1" applyAlignment="1">
      <alignment horizontal="center" vertical="center" wrapText="1"/>
    </xf>
    <xf numFmtId="0" fontId="51" fillId="0" borderId="57" xfId="0" applyFont="1" applyBorder="1" applyAlignment="1">
      <alignment horizontal="left" vertical="center" justifyLastLine="1"/>
    </xf>
    <xf numFmtId="0" fontId="51" fillId="0" borderId="67" xfId="0" applyFont="1" applyBorder="1" applyAlignment="1">
      <alignment horizontal="distributed" vertical="center" justifyLastLine="1"/>
    </xf>
    <xf numFmtId="0" fontId="51" fillId="0" borderId="53" xfId="0" applyFont="1" applyBorder="1" applyAlignment="1">
      <alignment horizontal="distributed" vertical="center" justifyLastLine="1"/>
    </xf>
    <xf numFmtId="0" fontId="51" fillId="0" borderId="93" xfId="0" applyFont="1" applyBorder="1" applyAlignment="1">
      <alignment horizontal="distributed" vertical="center" justifyLastLine="1"/>
    </xf>
    <xf numFmtId="0" fontId="51" fillId="0" borderId="92" xfId="0" applyFont="1" applyBorder="1" applyAlignment="1">
      <alignment horizontal="distributed" vertical="center" justifyLastLine="1"/>
    </xf>
    <xf numFmtId="0" fontId="51" fillId="0" borderId="66" xfId="0" applyFont="1" applyBorder="1" applyAlignment="1">
      <alignment horizontal="left" vertical="center" wrapText="1" justifyLastLine="1"/>
    </xf>
    <xf numFmtId="0" fontId="51" fillId="0" borderId="0" xfId="0" applyFont="1" applyBorder="1" applyAlignment="1">
      <alignment horizontal="left" vertical="center" wrapText="1" justifyLastLine="1"/>
    </xf>
    <xf numFmtId="0" fontId="51" fillId="0" borderId="4" xfId="0" applyFont="1" applyBorder="1" applyAlignment="1">
      <alignment horizontal="left" vertical="center" wrapText="1" justifyLastLine="1"/>
    </xf>
    <xf numFmtId="0" fontId="51" fillId="0" borderId="55" xfId="0" applyFont="1" applyBorder="1" applyAlignment="1">
      <alignment horizontal="center" vertical="center" wrapText="1" justifyLastLine="1"/>
    </xf>
    <xf numFmtId="0" fontId="51" fillId="0" borderId="94" xfId="0" applyFont="1" applyBorder="1" applyAlignment="1">
      <alignment horizontal="center" vertical="center" wrapText="1" justifyLastLine="1"/>
    </xf>
    <xf numFmtId="0" fontId="51" fillId="0" borderId="11" xfId="0" applyFont="1" applyBorder="1" applyAlignment="1">
      <alignment horizontal="center" vertical="center" justifyLastLine="1"/>
    </xf>
    <xf numFmtId="0" fontId="51" fillId="0" borderId="82" xfId="0" applyFont="1" applyBorder="1" applyAlignment="1">
      <alignment horizontal="center" vertical="center" justifyLastLine="1"/>
    </xf>
    <xf numFmtId="0" fontId="51" fillId="0" borderId="64" xfId="0" applyFont="1" applyFill="1" applyBorder="1" applyAlignment="1">
      <alignment horizontal="center" vertical="center" wrapText="1" justifyLastLine="1"/>
    </xf>
    <xf numFmtId="0" fontId="51" fillId="0" borderId="66" xfId="0" applyFont="1" applyFill="1" applyBorder="1" applyAlignment="1">
      <alignment horizontal="center" vertical="center" wrapText="1" justifyLastLine="1"/>
    </xf>
    <xf numFmtId="0" fontId="51" fillId="0" borderId="57" xfId="0" applyFont="1" applyBorder="1" applyAlignment="1">
      <alignment horizontal="center" vertical="center" justifyLastLine="1"/>
    </xf>
    <xf numFmtId="0" fontId="51" fillId="0" borderId="81" xfId="0" applyFont="1" applyBorder="1" applyAlignment="1">
      <alignment horizontal="center" vertical="center" justifyLastLine="1"/>
    </xf>
    <xf numFmtId="0" fontId="51" fillId="0" borderId="0" xfId="0" applyFont="1" applyBorder="1" applyAlignment="1">
      <alignment horizontal="distributed" vertical="center" justifyLastLine="1"/>
    </xf>
    <xf numFmtId="0" fontId="51" fillId="0" borderId="4" xfId="0" applyFont="1" applyBorder="1" applyAlignment="1">
      <alignment horizontal="distributed" vertical="center" justifyLastLine="1"/>
    </xf>
    <xf numFmtId="0" fontId="51" fillId="0" borderId="73" xfId="0" applyFont="1" applyBorder="1" applyAlignment="1">
      <alignment horizontal="left" vertical="center" wrapText="1" justifyLastLine="1"/>
    </xf>
    <xf numFmtId="0" fontId="51" fillId="0" borderId="53" xfId="0" applyFont="1" applyBorder="1" applyAlignment="1">
      <alignment horizontal="left" vertical="center" wrapText="1" justifyLastLine="1"/>
    </xf>
    <xf numFmtId="0" fontId="51" fillId="0" borderId="92" xfId="0" applyFont="1" applyBorder="1" applyAlignment="1">
      <alignment horizontal="left" vertical="center" wrapText="1" justifyLastLine="1"/>
    </xf>
    <xf numFmtId="0" fontId="8" fillId="0" borderId="64" xfId="0" applyFont="1" applyBorder="1" applyAlignment="1">
      <alignment horizontal="center" vertical="center" wrapText="1" justifyLastLine="1"/>
    </xf>
    <xf numFmtId="0" fontId="8" fillId="0" borderId="66" xfId="0" applyFont="1" applyBorder="1" applyAlignment="1">
      <alignment horizontal="center" vertical="center" justifyLastLine="1"/>
    </xf>
    <xf numFmtId="0" fontId="8" fillId="0" borderId="73" xfId="0" applyFont="1" applyBorder="1" applyAlignment="1">
      <alignment horizontal="center" vertical="center" justifyLastLine="1"/>
    </xf>
    <xf numFmtId="0" fontId="8" fillId="0" borderId="67" xfId="0" applyFont="1" applyBorder="1" applyAlignment="1">
      <alignment horizontal="center" vertical="center" justifyLastLine="1"/>
    </xf>
    <xf numFmtId="0" fontId="8" fillId="0" borderId="93" xfId="0" applyFont="1" applyBorder="1" applyAlignment="1">
      <alignment horizontal="center" vertical="center" justifyLastLine="1"/>
    </xf>
    <xf numFmtId="0" fontId="8" fillId="0" borderId="4" xfId="0" applyFont="1" applyBorder="1" applyAlignment="1">
      <alignment horizontal="center" vertical="center" justifyLastLine="1"/>
    </xf>
    <xf numFmtId="0" fontId="8" fillId="0" borderId="92" xfId="0" applyFont="1" applyBorder="1" applyAlignment="1">
      <alignment horizontal="center" vertical="center" justifyLastLine="1"/>
    </xf>
    <xf numFmtId="0" fontId="51" fillId="0" borderId="12" xfId="0" applyFont="1" applyBorder="1" applyAlignment="1">
      <alignment horizontal="center" vertical="center" justifyLastLine="1"/>
    </xf>
    <xf numFmtId="0" fontId="51" fillId="0" borderId="75" xfId="0" applyFont="1" applyBorder="1" applyAlignment="1">
      <alignment horizontal="center" vertical="center" wrapText="1"/>
    </xf>
    <xf numFmtId="0" fontId="51" fillId="0" borderId="32" xfId="0" applyFont="1" applyBorder="1" applyAlignment="1">
      <alignment horizontal="center" vertical="center" wrapText="1"/>
    </xf>
    <xf numFmtId="0" fontId="51" fillId="0" borderId="97" xfId="0" applyFont="1" applyBorder="1" applyAlignment="1">
      <alignment horizontal="center" vertical="center" wrapText="1"/>
    </xf>
    <xf numFmtId="0" fontId="51" fillId="0" borderId="82" xfId="0" applyFont="1" applyFill="1" applyBorder="1" applyAlignment="1">
      <alignment horizontal="left" vertical="center" justifyLastLine="1"/>
    </xf>
    <xf numFmtId="0" fontId="51" fillId="0" borderId="94" xfId="0" applyFont="1" applyBorder="1" applyAlignment="1">
      <alignment horizontal="center" vertical="center" wrapText="1"/>
    </xf>
    <xf numFmtId="0" fontId="51" fillId="0" borderId="75" xfId="0" applyFont="1" applyBorder="1" applyAlignment="1">
      <alignment horizontal="center" vertical="center" justifyLastLine="1"/>
    </xf>
    <xf numFmtId="0" fontId="51" fillId="0" borderId="32" xfId="0" applyFont="1" applyBorder="1" applyAlignment="1">
      <alignment horizontal="center" vertical="center" justifyLastLine="1"/>
    </xf>
    <xf numFmtId="0" fontId="51" fillId="0" borderId="96" xfId="0" applyFont="1" applyBorder="1" applyAlignment="1">
      <alignment horizontal="center" vertical="center" justifyLastLine="1"/>
    </xf>
    <xf numFmtId="0" fontId="51" fillId="0" borderId="31" xfId="0" applyFont="1" applyBorder="1" applyAlignment="1">
      <alignment horizontal="right" vertical="center" justifyLastLine="1"/>
    </xf>
    <xf numFmtId="0" fontId="8" fillId="0" borderId="64" xfId="0" applyFont="1" applyBorder="1" applyAlignment="1">
      <alignment horizontal="center" vertical="center" justifyLastLine="1"/>
    </xf>
    <xf numFmtId="0" fontId="4" fillId="0" borderId="93" xfId="0" applyFont="1" applyBorder="1" applyAlignment="1">
      <alignment horizontal="right" vertical="center" wrapText="1" justifyLastLine="1"/>
    </xf>
    <xf numFmtId="0" fontId="4" fillId="0" borderId="93" xfId="0" applyFont="1" applyBorder="1" applyAlignment="1">
      <alignment horizontal="center" vertical="center" wrapText="1" justifyLastLine="1"/>
    </xf>
    <xf numFmtId="0" fontId="4" fillId="0" borderId="3" xfId="0" applyFont="1" applyBorder="1" applyAlignment="1">
      <alignment horizontal="center" vertical="center" wrapText="1" justifyLastLine="1"/>
    </xf>
    <xf numFmtId="0" fontId="4" fillId="0" borderId="2" xfId="0" applyFont="1" applyBorder="1" applyAlignment="1">
      <alignment horizontal="center" vertical="center" justifyLastLine="1"/>
    </xf>
    <xf numFmtId="0" fontId="4" fillId="0" borderId="2" xfId="0" applyFont="1" applyBorder="1" applyAlignment="1">
      <alignment horizontal="center" vertical="center" wrapText="1" justifyLastLine="1"/>
    </xf>
    <xf numFmtId="0" fontId="4" fillId="0" borderId="92" xfId="0" applyFont="1" applyBorder="1" applyAlignment="1">
      <alignment horizontal="center" vertical="center" wrapText="1" justifyLastLine="1"/>
    </xf>
    <xf numFmtId="0" fontId="4" fillId="0" borderId="2" xfId="0" applyFont="1" applyBorder="1" applyAlignment="1">
      <alignment horizontal="center" vertical="center" wrapText="1"/>
    </xf>
    <xf numFmtId="0" fontId="45" fillId="0" borderId="0" xfId="11" applyFont="1" applyAlignment="1">
      <alignment horizontal="center" vertical="center"/>
    </xf>
    <xf numFmtId="0" fontId="47" fillId="0" borderId="0" xfId="11" applyFont="1" applyAlignment="1">
      <alignment horizontal="left" vertical="top" wrapText="1" readingOrder="1"/>
    </xf>
    <xf numFmtId="0" fontId="48" fillId="0" borderId="98" xfId="11" applyFont="1" applyBorder="1" applyAlignment="1">
      <alignment horizontal="center" vertical="center" wrapText="1" readingOrder="1"/>
    </xf>
    <xf numFmtId="0" fontId="48" fillId="0" borderId="89" xfId="11" applyFont="1" applyBorder="1" applyAlignment="1">
      <alignment horizontal="center" vertical="center" wrapText="1" readingOrder="1"/>
    </xf>
    <xf numFmtId="0" fontId="48" fillId="0" borderId="99" xfId="11" applyFont="1" applyBorder="1" applyAlignment="1">
      <alignment horizontal="center" vertical="center" wrapText="1" readingOrder="1"/>
    </xf>
    <xf numFmtId="0" fontId="48" fillId="0" borderId="100" xfId="11" applyFont="1" applyBorder="1" applyAlignment="1">
      <alignment horizontal="center" vertical="center" wrapText="1" readingOrder="1"/>
    </xf>
    <xf numFmtId="0" fontId="48" fillId="0" borderId="77" xfId="11" applyFont="1" applyBorder="1" applyAlignment="1">
      <alignment horizontal="center" vertical="center" wrapText="1" readingOrder="1"/>
    </xf>
    <xf numFmtId="0" fontId="48" fillId="0" borderId="78" xfId="11" applyFont="1" applyBorder="1" applyAlignment="1">
      <alignment horizontal="center" vertical="center" wrapText="1" readingOrder="1"/>
    </xf>
    <xf numFmtId="0" fontId="48" fillId="0" borderId="49" xfId="11" applyFont="1" applyBorder="1" applyAlignment="1">
      <alignment horizontal="center" vertical="center"/>
    </xf>
    <xf numFmtId="0" fontId="48" fillId="0" borderId="50" xfId="11" applyFont="1" applyBorder="1" applyAlignment="1">
      <alignment horizontal="center" vertical="center"/>
    </xf>
    <xf numFmtId="0" fontId="48" fillId="0" borderId="44" xfId="11" applyFont="1" applyBorder="1" applyAlignment="1">
      <alignment horizontal="center" vertical="center" wrapText="1" readingOrder="1"/>
    </xf>
    <xf numFmtId="0" fontId="48" fillId="0" borderId="101" xfId="11" applyFont="1" applyBorder="1" applyAlignment="1">
      <alignment horizontal="center" vertical="center" wrapText="1" readingOrder="1"/>
    </xf>
    <xf numFmtId="0" fontId="4" fillId="0" borderId="102" xfId="0" applyFont="1" applyBorder="1" applyAlignment="1">
      <alignment horizontal="center" vertical="center" wrapText="1"/>
    </xf>
    <xf numFmtId="0" fontId="4" fillId="0" borderId="7" xfId="0" applyFont="1" applyBorder="1" applyAlignment="1">
      <alignment horizontal="center" vertical="center" wrapText="1"/>
    </xf>
    <xf numFmtId="0" fontId="4" fillId="0" borderId="56" xfId="0" applyFont="1" applyBorder="1" applyAlignment="1">
      <alignment horizontal="center" vertical="center"/>
    </xf>
    <xf numFmtId="0" fontId="4" fillId="0" borderId="103" xfId="0" applyFont="1" applyBorder="1" applyAlignment="1">
      <alignment horizontal="center" vertical="center"/>
    </xf>
    <xf numFmtId="0" fontId="4" fillId="0" borderId="102" xfId="0" applyFont="1" applyBorder="1" applyAlignment="1">
      <alignment horizontal="center" vertical="center"/>
    </xf>
    <xf numFmtId="0" fontId="4" fillId="0" borderId="71" xfId="0" applyFont="1" applyBorder="1" applyAlignment="1">
      <alignment horizontal="center" vertical="center" wrapText="1"/>
    </xf>
    <xf numFmtId="0" fontId="4" fillId="0" borderId="72" xfId="0" applyFont="1" applyBorder="1" applyAlignment="1">
      <alignment horizontal="center" vertical="center"/>
    </xf>
    <xf numFmtId="0" fontId="4" fillId="0" borderId="104" xfId="0" applyFont="1" applyBorder="1" applyAlignment="1">
      <alignment horizontal="center" vertical="center"/>
    </xf>
    <xf numFmtId="0" fontId="4" fillId="0" borderId="56" xfId="0" applyFont="1" applyBorder="1" applyAlignment="1">
      <alignment horizontal="center" vertical="center" wrapText="1" justifyLastLine="1"/>
    </xf>
    <xf numFmtId="0" fontId="4" fillId="0" borderId="103" xfId="0" applyFont="1" applyBorder="1" applyAlignment="1">
      <alignment horizontal="center" vertical="center" wrapText="1" justifyLastLine="1"/>
    </xf>
    <xf numFmtId="0" fontId="4" fillId="0" borderId="10" xfId="0" applyFont="1" applyBorder="1" applyAlignment="1">
      <alignment horizontal="center" vertical="center"/>
    </xf>
    <xf numFmtId="0" fontId="4" fillId="0" borderId="0" xfId="0" applyFont="1" applyBorder="1" applyAlignment="1">
      <alignment horizontal="center"/>
    </xf>
    <xf numFmtId="0" fontId="4" fillId="0" borderId="7" xfId="0" applyFont="1" applyBorder="1" applyAlignment="1">
      <alignment horizontal="center"/>
    </xf>
    <xf numFmtId="0" fontId="4" fillId="2" borderId="102" xfId="0" applyFont="1" applyFill="1" applyBorder="1" applyAlignment="1">
      <alignment horizontal="center" vertical="center" wrapText="1"/>
    </xf>
    <xf numFmtId="0" fontId="4" fillId="2" borderId="105" xfId="0" applyFont="1" applyFill="1" applyBorder="1" applyAlignment="1">
      <alignment horizontal="center" vertical="center" wrapText="1"/>
    </xf>
    <xf numFmtId="0" fontId="4" fillId="2" borderId="92" xfId="0" applyFont="1" applyFill="1" applyBorder="1" applyAlignment="1">
      <alignment horizontal="center" vertical="center" wrapText="1"/>
    </xf>
    <xf numFmtId="0" fontId="4" fillId="2" borderId="106" xfId="0" applyFont="1" applyFill="1" applyBorder="1" applyAlignment="1">
      <alignment horizontal="center" vertical="center" wrapText="1"/>
    </xf>
    <xf numFmtId="0" fontId="4" fillId="2" borderId="106" xfId="0" applyFont="1" applyFill="1" applyBorder="1" applyAlignment="1">
      <alignment horizontal="right"/>
    </xf>
    <xf numFmtId="191" fontId="4" fillId="2" borderId="107" xfId="0" applyNumberFormat="1" applyFont="1" applyFill="1" applyBorder="1" applyAlignment="1">
      <alignment horizontal="right"/>
    </xf>
    <xf numFmtId="0" fontId="4" fillId="2" borderId="106" xfId="0" applyFont="1" applyFill="1" applyBorder="1" applyAlignment="1">
      <alignment horizontal="center"/>
    </xf>
    <xf numFmtId="191" fontId="4" fillId="2" borderId="108" xfId="0" applyNumberFormat="1" applyFont="1" applyFill="1" applyBorder="1" applyAlignment="1">
      <alignment horizontal="right"/>
    </xf>
  </cellXfs>
  <cellStyles count="12">
    <cellStyle name="桁区切り" xfId="1" builtinId="6"/>
    <cellStyle name="標準" xfId="0" builtinId="0"/>
    <cellStyle name="標準 2" xfId="4"/>
    <cellStyle name="標準 2 2" xfId="6"/>
    <cellStyle name="標準 2 3" xfId="2"/>
    <cellStyle name="標準 4" xfId="5"/>
    <cellStyle name="標準 4 2" xfId="11"/>
    <cellStyle name="標準 5" xfId="10"/>
    <cellStyle name="標準_0252-0256" xfId="9"/>
    <cellStyle name="標準_船保・総括表" xfId="3"/>
    <cellStyle name="標準_全国編　第04表 船保　標準賞与額被保険者数（案）" xfId="8"/>
    <cellStyle name="標準_第03表 標準報酬月額別被保険者数" xfId="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8" Type="http://schemas.openxmlformats.org/officeDocument/2006/relationships/worksheet" Target="worksheets/sheet8.xml"/><Relationship Id="rId51"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vmlDrawing1.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5</xdr:col>
          <xdr:colOff>180975</xdr:colOff>
          <xdr:row>44</xdr:row>
          <xdr:rowOff>180975</xdr:rowOff>
        </xdr:from>
        <xdr:to>
          <xdr:col>23</xdr:col>
          <xdr:colOff>762000</xdr:colOff>
          <xdr:row>51</xdr:row>
          <xdr:rowOff>9525</xdr:rowOff>
        </xdr:to>
        <xdr:pic>
          <xdr:nvPicPr>
            <xdr:cNvPr id="2" name="図 1"/>
            <xdr:cNvPicPr>
              <a:picLocks noChangeAspect="1" noChangeArrowheads="1"/>
              <a:extLst>
                <a:ext uri="{84589F7E-364E-4C9E-8A38-B11213B215E9}">
                  <a14:cameraTool cellRange="[1]年度平均加入者数!$A$2:$H$7" spid="_x0000_s1034"/>
                </a:ext>
              </a:extLst>
            </xdr:cNvPicPr>
          </xdr:nvPicPr>
          <xdr:blipFill>
            <a:blip xmlns:r="http://schemas.openxmlformats.org/officeDocument/2006/relationships" r:embed="rId1"/>
            <a:srcRect/>
            <a:stretch>
              <a:fillRect/>
            </a:stretch>
          </xdr:blipFill>
          <xdr:spPr bwMode="auto">
            <a:xfrm>
              <a:off x="11106150" y="9420225"/>
              <a:ext cx="7096125" cy="1228725"/>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oneCellAnchor>
        <xdr:from>
          <xdr:col>15</xdr:col>
          <xdr:colOff>180975</xdr:colOff>
          <xdr:row>44</xdr:row>
          <xdr:rowOff>180975</xdr:rowOff>
        </xdr:from>
        <xdr:ext cx="7117556" cy="1245394"/>
        <xdr:pic>
          <xdr:nvPicPr>
            <xdr:cNvPr id="3" name="図 2"/>
            <xdr:cNvPicPr>
              <a:picLocks noChangeAspect="1" noChangeArrowheads="1"/>
              <a:extLst>
                <a:ext uri="{84589F7E-364E-4C9E-8A38-B11213B215E9}">
                  <a14:cameraTool cellRange="[2]年度平均加入者数!$A$2:$H$7" spid="_x0000_s1035"/>
                </a:ext>
              </a:extLst>
            </xdr:cNvPicPr>
          </xdr:nvPicPr>
          <xdr:blipFill>
            <a:blip xmlns:r="http://schemas.openxmlformats.org/officeDocument/2006/relationships" r:embed="rId2"/>
            <a:srcRect/>
            <a:stretch>
              <a:fillRect/>
            </a:stretch>
          </xdr:blipFill>
          <xdr:spPr bwMode="auto">
            <a:xfrm>
              <a:off x="11106150" y="9420225"/>
              <a:ext cx="7096125" cy="1228725"/>
            </a:xfrm>
            <a:prstGeom prst="rect">
              <a:avLst/>
            </a:prstGeom>
            <a:noFill/>
            <a:extLst>
              <a:ext uri="{909E8E84-426E-40DD-AFC4-6F175D3DCCD1}">
                <a14:hiddenFill>
                  <a:solidFill>
                    <a:srgbClr val="FFFFFF"/>
                  </a:solidFill>
                </a14:hiddenFill>
              </a:ext>
            </a:extLst>
          </xdr:spPr>
        </xdr:pic>
        <xdr:clientData/>
      </xdr:one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80ns02v\a80v0116\sharefs\99.&#26412;&#37096;\70.&#33337;&#21729;&#20445;&#38522;&#20225;&#30011;G\&#9675;&#32113;&#35336;&#38306;&#20418;\02%20&#32113;&#35336;\03&#20107;&#26989;&#24180;&#22577;\&#20196;&#21644;3&#24180;&#24230;&#65288;&#20196;&#21644;5&#24180;&#20316;&#25104;&#20998;&#65289;\02_&#21407;&#31295;&#12471;&#12540;&#12488;&#9670;\03&#32113;&#35336;&#34920;&#9670;\&#12304;&#27231;&#23494;&#24615;2&#12305;_R3-02-05-02&#12304;&#32207;&#25324;&#34920;&#12305;&#20445;&#38522;&#32102;&#20184;&#35576;&#29575;&#65288;&#24180;&#24230;&#24179;&#22343;&#21152;&#20837;&#32773;&#25968;&#65289;&#973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80ns02v\a80v0116\sharefs\99.&#26412;&#37096;\70.&#33337;&#21729;&#20445;&#38522;&#20225;&#30011;G\&#9675;&#32113;&#35336;&#38306;&#20418;\02%20&#32113;&#35336;\03&#20107;&#26989;&#24180;&#22577;\&#20196;&#21644;4&#24180;&#24230;&#65288;&#20196;&#21644;5&#24180;&#24230;&#20316;&#25104;&#20998;&#65289;\02_&#21407;&#31295;&#12471;&#12540;&#12488;&#9678;\03&#32113;&#35336;&#34920;&#9678;\&#9678;&#12304;&#27231;&#23494;&#24615;2&#12305;_R4-02-05-02&#12304;&#32207;&#25324;&#34920;&#12305;&#20445;&#38522;&#32102;&#20184;&#35576;&#29575;&#65288;&#24180;&#24230;&#24179;&#22343;&#21152;&#20837;&#32773;&#25968;&#6528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年度平均加入者数"/>
      <sheetName val="ツ（NO.3)平均"/>
      <sheetName val="ツ（NO.4)平均"/>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年度平均加入者数"/>
      <sheetName val="ツ（NO.3)平均"/>
      <sheetName val="ツ（NO.4)平均"/>
    </sheetNames>
    <sheetDataSet>
      <sheetData sheetId="0"/>
      <sheetData sheetId="1"/>
      <sheetData sheetId="2"/>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E69"/>
  <sheetViews>
    <sheetView showGridLines="0" view="pageBreakPreview" zoomScale="80" zoomScaleNormal="85" zoomScaleSheetLayoutView="80" workbookViewId="0"/>
  </sheetViews>
  <sheetFormatPr defaultRowHeight="13.5"/>
  <cols>
    <col min="1" max="2" width="4.625" style="98" customWidth="1"/>
    <col min="3" max="3" width="17.625" style="98" customWidth="1"/>
    <col min="4" max="7" width="18.625" style="98" customWidth="1"/>
    <col min="8" max="10" width="19.625" style="98" customWidth="1"/>
    <col min="11" max="11" width="19.625" style="123" customWidth="1"/>
    <col min="12" max="14" width="19.625" style="98" customWidth="1"/>
    <col min="15" max="15" width="9" style="98"/>
    <col min="16" max="16" width="3.125" style="93" customWidth="1"/>
    <col min="17" max="17" width="8.875" style="93" customWidth="1"/>
    <col min="18" max="18" width="16" style="93" customWidth="1"/>
    <col min="19" max="22" width="18.375" style="93" customWidth="1"/>
    <col min="23" max="23" width="19.625" style="93" customWidth="1"/>
    <col min="24" max="24" width="3.125" style="93" customWidth="1"/>
    <col min="25" max="25" width="8.875" style="93" customWidth="1"/>
    <col min="26" max="26" width="16" style="93" customWidth="1"/>
    <col min="27" max="31" width="19.625" style="93" customWidth="1"/>
    <col min="32" max="16384" width="9" style="93"/>
  </cols>
  <sheetData>
    <row r="1" spans="1:31" ht="15" thickBot="1">
      <c r="A1" s="88" t="s">
        <v>189</v>
      </c>
      <c r="B1" s="89"/>
      <c r="C1" s="89"/>
      <c r="D1" s="89"/>
      <c r="E1" s="89"/>
      <c r="F1" s="89"/>
      <c r="G1" s="89"/>
      <c r="H1" s="89"/>
      <c r="I1" s="89"/>
      <c r="J1" s="89"/>
      <c r="K1" s="90"/>
      <c r="L1" s="89"/>
      <c r="M1" s="89"/>
      <c r="N1" s="89"/>
      <c r="O1" s="89"/>
      <c r="P1" s="91" t="s">
        <v>190</v>
      </c>
      <c r="Q1" s="92"/>
      <c r="R1" s="92"/>
      <c r="S1" s="92"/>
      <c r="T1" s="92"/>
      <c r="U1" s="92"/>
      <c r="V1" s="92"/>
      <c r="W1" s="92"/>
      <c r="X1" s="91"/>
      <c r="Y1" s="92"/>
      <c r="Z1" s="92"/>
    </row>
    <row r="2" spans="1:31" ht="24">
      <c r="A2" s="1434" t="s">
        <v>191</v>
      </c>
      <c r="B2" s="1434"/>
      <c r="C2" s="1435"/>
      <c r="D2" s="94" t="s">
        <v>192</v>
      </c>
      <c r="E2" s="95" t="s">
        <v>193</v>
      </c>
      <c r="F2" s="95" t="s">
        <v>194</v>
      </c>
      <c r="G2" s="95" t="s">
        <v>195</v>
      </c>
      <c r="H2" s="94" t="s">
        <v>196</v>
      </c>
      <c r="I2" s="95" t="s">
        <v>197</v>
      </c>
      <c r="J2" s="95" t="s">
        <v>198</v>
      </c>
      <c r="K2" s="96" t="s">
        <v>199</v>
      </c>
      <c r="L2" s="96" t="s">
        <v>200</v>
      </c>
      <c r="M2" s="96" t="s">
        <v>201</v>
      </c>
      <c r="N2" s="97" t="s">
        <v>202</v>
      </c>
      <c r="P2" s="1436" t="s">
        <v>3</v>
      </c>
      <c r="Q2" s="1436"/>
      <c r="R2" s="1437"/>
      <c r="S2" s="99" t="s">
        <v>203</v>
      </c>
      <c r="T2" s="866" t="s">
        <v>204</v>
      </c>
      <c r="U2" s="100" t="s">
        <v>205</v>
      </c>
      <c r="V2" s="100" t="s">
        <v>206</v>
      </c>
      <c r="W2" s="101" t="s">
        <v>207</v>
      </c>
      <c r="X2" s="1436" t="s">
        <v>3</v>
      </c>
      <c r="Y2" s="1436"/>
      <c r="Z2" s="1437"/>
      <c r="AA2" s="100" t="s">
        <v>213</v>
      </c>
      <c r="AB2" s="100" t="s">
        <v>214</v>
      </c>
      <c r="AC2" s="101" t="s">
        <v>216</v>
      </c>
      <c r="AD2" s="101" t="s">
        <v>827</v>
      </c>
    </row>
    <row r="3" spans="1:31">
      <c r="A3" s="102"/>
      <c r="B3" s="867"/>
      <c r="C3" s="103"/>
      <c r="D3" s="868" t="s">
        <v>217</v>
      </c>
      <c r="E3" s="869" t="s">
        <v>217</v>
      </c>
      <c r="F3" s="869" t="s">
        <v>217</v>
      </c>
      <c r="G3" s="869" t="s">
        <v>217</v>
      </c>
      <c r="H3" s="870" t="s">
        <v>217</v>
      </c>
      <c r="I3" s="869" t="s">
        <v>217</v>
      </c>
      <c r="J3" s="869" t="s">
        <v>217</v>
      </c>
      <c r="K3" s="871" t="s">
        <v>217</v>
      </c>
      <c r="L3" s="871" t="s">
        <v>217</v>
      </c>
      <c r="M3" s="871" t="s">
        <v>217</v>
      </c>
      <c r="N3" s="871" t="s">
        <v>217</v>
      </c>
      <c r="P3" s="1429" t="s">
        <v>218</v>
      </c>
      <c r="Q3" s="1432"/>
      <c r="R3" s="1433"/>
      <c r="S3" s="872" t="s">
        <v>219</v>
      </c>
      <c r="T3" s="872" t="s">
        <v>219</v>
      </c>
      <c r="U3" s="872" t="s">
        <v>219</v>
      </c>
      <c r="V3" s="872" t="s">
        <v>219</v>
      </c>
      <c r="W3" s="873" t="s">
        <v>219</v>
      </c>
      <c r="X3" s="1429" t="s">
        <v>218</v>
      </c>
      <c r="Y3" s="1432"/>
      <c r="Z3" s="1433"/>
      <c r="AA3" s="872" t="s">
        <v>219</v>
      </c>
      <c r="AB3" s="872" t="s">
        <v>219</v>
      </c>
      <c r="AC3" s="873" t="s">
        <v>220</v>
      </c>
      <c r="AD3" s="873" t="s">
        <v>220</v>
      </c>
    </row>
    <row r="4" spans="1:31">
      <c r="A4" s="102"/>
      <c r="B4" s="1423" t="s">
        <v>221</v>
      </c>
      <c r="C4" s="1420"/>
      <c r="D4" s="874">
        <v>87551654</v>
      </c>
      <c r="E4" s="875">
        <v>84357656</v>
      </c>
      <c r="F4" s="875">
        <v>82551642</v>
      </c>
      <c r="G4" s="875">
        <v>75285842</v>
      </c>
      <c r="H4" s="874">
        <v>76226359</v>
      </c>
      <c r="I4" s="875">
        <v>72478895</v>
      </c>
      <c r="J4" s="875">
        <v>71378711</v>
      </c>
      <c r="K4" s="876">
        <v>68903693</v>
      </c>
      <c r="L4" s="876">
        <v>67937176</v>
      </c>
      <c r="M4" s="876">
        <v>67391644</v>
      </c>
      <c r="N4" s="876">
        <v>46449873.318999998</v>
      </c>
      <c r="P4" s="1430"/>
      <c r="Q4" s="1426" t="s">
        <v>222</v>
      </c>
      <c r="R4" s="1427"/>
      <c r="S4" s="877">
        <v>18780189.328000002</v>
      </c>
      <c r="T4" s="877">
        <v>47956646.174999997</v>
      </c>
      <c r="U4" s="877">
        <v>48033998.810000002</v>
      </c>
      <c r="V4" s="877">
        <v>47371874.994999997</v>
      </c>
      <c r="W4" s="878">
        <v>46643952.631999999</v>
      </c>
      <c r="X4" s="1430"/>
      <c r="Y4" s="1426" t="s">
        <v>222</v>
      </c>
      <c r="Z4" s="1427"/>
      <c r="AA4" s="877">
        <v>48300537.539000005</v>
      </c>
      <c r="AB4" s="877">
        <v>47704657.407000005</v>
      </c>
      <c r="AC4" s="878">
        <v>48186024.169999994</v>
      </c>
      <c r="AD4" s="878">
        <v>47593104.749000005</v>
      </c>
      <c r="AE4" s="879"/>
    </row>
    <row r="5" spans="1:31">
      <c r="A5" s="102" t="s">
        <v>223</v>
      </c>
      <c r="B5" s="1423" t="s">
        <v>224</v>
      </c>
      <c r="C5" s="1420"/>
      <c r="D5" s="874">
        <v>76338367</v>
      </c>
      <c r="E5" s="875">
        <v>71865805</v>
      </c>
      <c r="F5" s="875">
        <v>70992714</v>
      </c>
      <c r="G5" s="875">
        <v>66571154</v>
      </c>
      <c r="H5" s="874">
        <v>68225336</v>
      </c>
      <c r="I5" s="875">
        <v>65176486</v>
      </c>
      <c r="J5" s="875">
        <v>63920983</v>
      </c>
      <c r="K5" s="876">
        <v>62113469</v>
      </c>
      <c r="L5" s="876">
        <v>61518985</v>
      </c>
      <c r="M5" s="876">
        <v>61189636</v>
      </c>
      <c r="N5" s="876">
        <v>39552923.355999999</v>
      </c>
      <c r="P5" s="1430"/>
      <c r="Q5" s="1426" t="s">
        <v>225</v>
      </c>
      <c r="R5" s="1427"/>
      <c r="S5" s="877">
        <v>16390364.834000001</v>
      </c>
      <c r="T5" s="877">
        <v>35910506.342</v>
      </c>
      <c r="U5" s="877">
        <v>35459055.369000003</v>
      </c>
      <c r="V5" s="877">
        <v>35378944.601000004</v>
      </c>
      <c r="W5" s="878">
        <v>35086433.255999997</v>
      </c>
      <c r="X5" s="1430"/>
      <c r="Y5" s="1426" t="s">
        <v>225</v>
      </c>
      <c r="Z5" s="1427"/>
      <c r="AA5" s="880">
        <v>37565187.704000004</v>
      </c>
      <c r="AB5" s="880">
        <v>36834906.291000001</v>
      </c>
      <c r="AC5" s="881">
        <v>38149382.283</v>
      </c>
      <c r="AD5" s="881">
        <v>38138812.121000007</v>
      </c>
      <c r="AE5" s="879"/>
    </row>
    <row r="6" spans="1:31">
      <c r="A6" s="102"/>
      <c r="B6" s="882"/>
      <c r="C6" s="120" t="s">
        <v>226</v>
      </c>
      <c r="D6" s="874">
        <v>50728118</v>
      </c>
      <c r="E6" s="875">
        <v>48186318</v>
      </c>
      <c r="F6" s="875">
        <v>48402937</v>
      </c>
      <c r="G6" s="875">
        <v>45486776</v>
      </c>
      <c r="H6" s="874">
        <v>47085952</v>
      </c>
      <c r="I6" s="875">
        <v>41348484</v>
      </c>
      <c r="J6" s="875">
        <v>40455309</v>
      </c>
      <c r="K6" s="876">
        <v>39315663</v>
      </c>
      <c r="L6" s="876">
        <v>39909512</v>
      </c>
      <c r="M6" s="876">
        <v>39699320</v>
      </c>
      <c r="N6" s="876">
        <v>25338012.780999999</v>
      </c>
      <c r="P6" s="1430"/>
      <c r="Q6" s="104"/>
      <c r="R6" s="883" t="s">
        <v>227</v>
      </c>
      <c r="S6" s="877">
        <v>15599430.415999999</v>
      </c>
      <c r="T6" s="877">
        <v>32773969.076000001</v>
      </c>
      <c r="U6" s="877">
        <v>32087496.831</v>
      </c>
      <c r="V6" s="877">
        <v>31875347.131999999</v>
      </c>
      <c r="W6" s="878">
        <v>31871032.686999999</v>
      </c>
      <c r="X6" s="1430"/>
      <c r="Y6" s="104"/>
      <c r="Z6" s="883" t="s">
        <v>227</v>
      </c>
      <c r="AA6" s="880">
        <v>34578468.781000003</v>
      </c>
      <c r="AB6" s="880">
        <v>33688458.810000002</v>
      </c>
      <c r="AC6" s="881">
        <v>34713395.211999997</v>
      </c>
      <c r="AD6" s="881">
        <v>35353987.939000003</v>
      </c>
      <c r="AE6" s="879"/>
    </row>
    <row r="7" spans="1:31">
      <c r="A7" s="102"/>
      <c r="B7" s="882"/>
      <c r="C7" s="120" t="s">
        <v>228</v>
      </c>
      <c r="D7" s="874">
        <v>50728118</v>
      </c>
      <c r="E7" s="875">
        <v>46787813</v>
      </c>
      <c r="F7" s="875">
        <v>43931932</v>
      </c>
      <c r="G7" s="875">
        <v>41322443</v>
      </c>
      <c r="H7" s="874">
        <v>44301274</v>
      </c>
      <c r="I7" s="875">
        <v>38188182</v>
      </c>
      <c r="J7" s="875">
        <v>37381853</v>
      </c>
      <c r="K7" s="876">
        <v>36374055</v>
      </c>
      <c r="L7" s="876">
        <v>36545884</v>
      </c>
      <c r="M7" s="876">
        <v>36640344</v>
      </c>
      <c r="N7" s="876">
        <v>23120183.645</v>
      </c>
      <c r="P7" s="1430"/>
      <c r="Q7" s="104"/>
      <c r="R7" s="883" t="s">
        <v>229</v>
      </c>
      <c r="S7" s="877">
        <v>790934.41799999995</v>
      </c>
      <c r="T7" s="877">
        <v>3136537.2659999998</v>
      </c>
      <c r="U7" s="877">
        <v>3371558.5380000002</v>
      </c>
      <c r="V7" s="877">
        <v>3503597.469</v>
      </c>
      <c r="W7" s="878">
        <v>3215400.5690000001</v>
      </c>
      <c r="X7" s="1430"/>
      <c r="Y7" s="104"/>
      <c r="Z7" s="883" t="s">
        <v>229</v>
      </c>
      <c r="AA7" s="880">
        <v>2986718.923</v>
      </c>
      <c r="AB7" s="880">
        <v>3146447.4810000001</v>
      </c>
      <c r="AC7" s="881">
        <v>3435987.071</v>
      </c>
      <c r="AD7" s="881">
        <v>2784824.182</v>
      </c>
      <c r="AE7" s="879"/>
    </row>
    <row r="8" spans="1:31">
      <c r="A8" s="102"/>
      <c r="B8" s="882"/>
      <c r="C8" s="120" t="s">
        <v>230</v>
      </c>
      <c r="D8" s="884" t="s">
        <v>91</v>
      </c>
      <c r="E8" s="885">
        <v>1398505</v>
      </c>
      <c r="F8" s="885">
        <v>4471005</v>
      </c>
      <c r="G8" s="885">
        <v>4164333</v>
      </c>
      <c r="H8" s="874">
        <v>2784678</v>
      </c>
      <c r="I8" s="875">
        <v>3160302</v>
      </c>
      <c r="J8" s="875">
        <v>3073456</v>
      </c>
      <c r="K8" s="876">
        <v>2941608</v>
      </c>
      <c r="L8" s="876">
        <v>3363628</v>
      </c>
      <c r="M8" s="876">
        <v>3058976</v>
      </c>
      <c r="N8" s="876">
        <v>2217829.1359999999</v>
      </c>
      <c r="P8" s="1430"/>
      <c r="Q8" s="1428" t="s">
        <v>231</v>
      </c>
      <c r="R8" s="1427"/>
      <c r="S8" s="877">
        <v>883701</v>
      </c>
      <c r="T8" s="877">
        <v>3243186</v>
      </c>
      <c r="U8" s="877">
        <v>3575358.72</v>
      </c>
      <c r="V8" s="877">
        <v>3021034.4309999999</v>
      </c>
      <c r="W8" s="878">
        <v>2998273</v>
      </c>
      <c r="X8" s="1430"/>
      <c r="Y8" s="1428" t="s">
        <v>231</v>
      </c>
      <c r="Z8" s="1427"/>
      <c r="AA8" s="880">
        <v>3017205.2</v>
      </c>
      <c r="AB8" s="880">
        <v>3031848.3620000002</v>
      </c>
      <c r="AC8" s="881">
        <v>2952733.213</v>
      </c>
      <c r="AD8" s="881">
        <v>2955934.1839999999</v>
      </c>
      <c r="AE8" s="879"/>
    </row>
    <row r="9" spans="1:31">
      <c r="A9" s="102"/>
      <c r="B9" s="882"/>
      <c r="C9" s="120" t="s">
        <v>232</v>
      </c>
      <c r="D9" s="874">
        <v>13021844</v>
      </c>
      <c r="E9" s="875">
        <v>11968397</v>
      </c>
      <c r="F9" s="875">
        <v>11403864</v>
      </c>
      <c r="G9" s="875">
        <v>10675947</v>
      </c>
      <c r="H9" s="874">
        <v>10585450</v>
      </c>
      <c r="I9" s="875">
        <v>13799703</v>
      </c>
      <c r="J9" s="875">
        <v>13649631</v>
      </c>
      <c r="K9" s="876">
        <v>13227914</v>
      </c>
      <c r="L9" s="876">
        <v>13483456</v>
      </c>
      <c r="M9" s="876">
        <v>13494943</v>
      </c>
      <c r="N9" s="876">
        <v>8736492.8039999995</v>
      </c>
      <c r="P9" s="1430"/>
      <c r="Q9" s="1428" t="s">
        <v>233</v>
      </c>
      <c r="R9" s="1427"/>
      <c r="S9" s="877">
        <v>1304294</v>
      </c>
      <c r="T9" s="877">
        <v>7799329</v>
      </c>
      <c r="U9" s="877">
        <v>7959021.8880000003</v>
      </c>
      <c r="V9" s="877">
        <v>7164882</v>
      </c>
      <c r="W9" s="878">
        <v>6283348</v>
      </c>
      <c r="X9" s="1430"/>
      <c r="Y9" s="1428" t="s">
        <v>233</v>
      </c>
      <c r="Z9" s="1427"/>
      <c r="AA9" s="880">
        <v>5800097</v>
      </c>
      <c r="AB9" s="880">
        <v>5381310</v>
      </c>
      <c r="AC9" s="881">
        <v>5315918</v>
      </c>
      <c r="AD9" s="881">
        <v>5013907</v>
      </c>
      <c r="AE9" s="879"/>
    </row>
    <row r="10" spans="1:31">
      <c r="A10" s="102"/>
      <c r="B10" s="882"/>
      <c r="C10" s="120" t="s">
        <v>234</v>
      </c>
      <c r="D10" s="874">
        <v>6910048</v>
      </c>
      <c r="E10" s="875">
        <v>6446865</v>
      </c>
      <c r="F10" s="875">
        <v>6198466</v>
      </c>
      <c r="G10" s="875">
        <v>5726196</v>
      </c>
      <c r="H10" s="874">
        <v>5750423</v>
      </c>
      <c r="I10" s="875">
        <v>5458464</v>
      </c>
      <c r="J10" s="875">
        <v>5311740</v>
      </c>
      <c r="K10" s="876">
        <v>5181892</v>
      </c>
      <c r="L10" s="876">
        <v>3694358</v>
      </c>
      <c r="M10" s="876">
        <v>3549870</v>
      </c>
      <c r="N10" s="876">
        <v>2698624.6060000001</v>
      </c>
      <c r="P10" s="1430"/>
      <c r="Q10" s="1428" t="s">
        <v>235</v>
      </c>
      <c r="R10" s="1427"/>
      <c r="S10" s="877">
        <v>119978.781</v>
      </c>
      <c r="T10" s="877">
        <v>538494.755</v>
      </c>
      <c r="U10" s="877">
        <v>583907.48800000001</v>
      </c>
      <c r="V10" s="877">
        <v>742249.06599999999</v>
      </c>
      <c r="W10" s="878">
        <v>758064.39599999995</v>
      </c>
      <c r="X10" s="1430"/>
      <c r="Y10" s="1428" t="s">
        <v>235</v>
      </c>
      <c r="Z10" s="1427"/>
      <c r="AA10" s="880">
        <v>298431.33399999997</v>
      </c>
      <c r="AB10" s="880">
        <v>853343.63600000006</v>
      </c>
      <c r="AC10" s="881">
        <v>170947.182</v>
      </c>
      <c r="AD10" s="881">
        <v>173122.245</v>
      </c>
      <c r="AE10" s="879"/>
    </row>
    <row r="11" spans="1:31">
      <c r="A11" s="102"/>
      <c r="B11" s="882"/>
      <c r="C11" s="120" t="s">
        <v>236</v>
      </c>
      <c r="D11" s="874">
        <v>5678357</v>
      </c>
      <c r="E11" s="875">
        <v>5264225</v>
      </c>
      <c r="F11" s="875">
        <v>4987447</v>
      </c>
      <c r="G11" s="875">
        <v>4682235</v>
      </c>
      <c r="H11" s="874">
        <v>4803511</v>
      </c>
      <c r="I11" s="875">
        <v>4569835</v>
      </c>
      <c r="J11" s="875">
        <v>4504303</v>
      </c>
      <c r="K11" s="876">
        <v>4388000</v>
      </c>
      <c r="L11" s="876">
        <v>4431659</v>
      </c>
      <c r="M11" s="876">
        <v>4445503</v>
      </c>
      <c r="N11" s="876">
        <v>2779793.165</v>
      </c>
      <c r="P11" s="1430"/>
      <c r="Q11" s="1428" t="s">
        <v>237</v>
      </c>
      <c r="R11" s="1427"/>
      <c r="S11" s="877">
        <v>81850.713000000003</v>
      </c>
      <c r="T11" s="877">
        <v>465130.07799999998</v>
      </c>
      <c r="U11" s="877">
        <v>456655.34499999997</v>
      </c>
      <c r="V11" s="877">
        <v>1064764.8970000001</v>
      </c>
      <c r="W11" s="878">
        <v>1517833.98</v>
      </c>
      <c r="X11" s="1430"/>
      <c r="Y11" s="1428" t="s">
        <v>237</v>
      </c>
      <c r="Z11" s="1427"/>
      <c r="AA11" s="880">
        <v>1619616.301</v>
      </c>
      <c r="AB11" s="880">
        <v>1603249.118</v>
      </c>
      <c r="AC11" s="881">
        <v>1597043.4920000001</v>
      </c>
      <c r="AD11" s="881">
        <v>1311329.199</v>
      </c>
      <c r="AE11" s="879"/>
    </row>
    <row r="12" spans="1:31">
      <c r="A12" s="102"/>
      <c r="B12" s="1423" t="s">
        <v>238</v>
      </c>
      <c r="C12" s="1420"/>
      <c r="D12" s="874">
        <v>3831913</v>
      </c>
      <c r="E12" s="875">
        <v>3071230</v>
      </c>
      <c r="F12" s="875">
        <v>3004010</v>
      </c>
      <c r="G12" s="875">
        <v>2447318</v>
      </c>
      <c r="H12" s="874">
        <v>1954179</v>
      </c>
      <c r="I12" s="875">
        <v>1530761</v>
      </c>
      <c r="J12" s="875">
        <v>1651862</v>
      </c>
      <c r="K12" s="876">
        <v>1322570</v>
      </c>
      <c r="L12" s="876">
        <v>1256919</v>
      </c>
      <c r="M12" s="876">
        <v>1253860</v>
      </c>
      <c r="N12" s="876">
        <v>989853.00800000003</v>
      </c>
      <c r="P12" s="1431"/>
      <c r="Q12" s="104"/>
      <c r="R12" s="883"/>
      <c r="S12" s="880"/>
      <c r="T12" s="880"/>
      <c r="U12" s="880"/>
      <c r="V12" s="880"/>
      <c r="W12" s="881"/>
      <c r="X12" s="1431"/>
      <c r="Y12" s="104"/>
      <c r="Z12" s="883"/>
      <c r="AA12" s="880"/>
      <c r="AB12" s="880"/>
      <c r="AC12" s="881"/>
      <c r="AD12" s="881"/>
      <c r="AE12" s="879"/>
    </row>
    <row r="13" spans="1:31">
      <c r="A13" s="102"/>
      <c r="B13" s="1423" t="s">
        <v>239</v>
      </c>
      <c r="C13" s="1420"/>
      <c r="D13" s="874">
        <v>6308303</v>
      </c>
      <c r="E13" s="875">
        <v>5734638</v>
      </c>
      <c r="F13" s="875">
        <v>5667834</v>
      </c>
      <c r="G13" s="875">
        <v>5372408</v>
      </c>
      <c r="H13" s="874">
        <v>5406559</v>
      </c>
      <c r="I13" s="875">
        <v>4890935</v>
      </c>
      <c r="J13" s="875">
        <v>4280143</v>
      </c>
      <c r="K13" s="876">
        <v>4192821</v>
      </c>
      <c r="L13" s="876">
        <v>3855403</v>
      </c>
      <c r="M13" s="876">
        <v>3907454</v>
      </c>
      <c r="N13" s="876">
        <v>3194861</v>
      </c>
      <c r="P13" s="1429" t="s">
        <v>240</v>
      </c>
      <c r="Q13" s="1432"/>
      <c r="R13" s="1433"/>
      <c r="S13" s="886"/>
      <c r="T13" s="886"/>
      <c r="U13" s="886"/>
      <c r="V13" s="886"/>
      <c r="W13" s="887"/>
      <c r="X13" s="1429" t="s">
        <v>240</v>
      </c>
      <c r="Y13" s="1432"/>
      <c r="Z13" s="1433"/>
      <c r="AA13" s="886"/>
      <c r="AB13" s="886"/>
      <c r="AC13" s="887"/>
      <c r="AD13" s="887"/>
      <c r="AE13" s="879"/>
    </row>
    <row r="14" spans="1:31">
      <c r="A14" s="102"/>
      <c r="B14" s="882"/>
      <c r="C14" s="120" t="s">
        <v>241</v>
      </c>
      <c r="D14" s="874">
        <v>3257876</v>
      </c>
      <c r="E14" s="875">
        <v>3043558</v>
      </c>
      <c r="F14" s="875">
        <v>3000000</v>
      </c>
      <c r="G14" s="875">
        <v>3000000</v>
      </c>
      <c r="H14" s="874">
        <v>3000000</v>
      </c>
      <c r="I14" s="875">
        <v>3000000</v>
      </c>
      <c r="J14" s="875">
        <v>3000000</v>
      </c>
      <c r="K14" s="876">
        <v>3000000</v>
      </c>
      <c r="L14" s="876">
        <v>3000000</v>
      </c>
      <c r="M14" s="876">
        <v>3000000</v>
      </c>
      <c r="N14" s="876">
        <v>2253543</v>
      </c>
      <c r="P14" s="1430"/>
      <c r="Q14" s="1428" t="s">
        <v>222</v>
      </c>
      <c r="R14" s="1427"/>
      <c r="S14" s="877">
        <v>14617149.244999999</v>
      </c>
      <c r="T14" s="877">
        <v>45849959.181999996</v>
      </c>
      <c r="U14" s="877">
        <v>44669179.623000003</v>
      </c>
      <c r="V14" s="877">
        <v>45935638.343999997</v>
      </c>
      <c r="W14" s="878">
        <v>46280055.593000002</v>
      </c>
      <c r="X14" s="1430"/>
      <c r="Y14" s="1428" t="s">
        <v>222</v>
      </c>
      <c r="Z14" s="1427"/>
      <c r="AA14" s="880">
        <v>43653439.298</v>
      </c>
      <c r="AB14" s="880">
        <v>41929587.601000004</v>
      </c>
      <c r="AC14" s="881">
        <v>42328746.200999998</v>
      </c>
      <c r="AD14" s="881">
        <v>42088300.490000002</v>
      </c>
      <c r="AE14" s="879"/>
    </row>
    <row r="15" spans="1:31">
      <c r="A15" s="102"/>
      <c r="B15" s="882"/>
      <c r="C15" s="120" t="s">
        <v>242</v>
      </c>
      <c r="D15" s="874">
        <v>27012</v>
      </c>
      <c r="E15" s="875">
        <v>24780</v>
      </c>
      <c r="F15" s="875">
        <v>24304</v>
      </c>
      <c r="G15" s="875">
        <v>22254</v>
      </c>
      <c r="H15" s="874">
        <v>20165</v>
      </c>
      <c r="I15" s="875">
        <v>19002</v>
      </c>
      <c r="J15" s="875">
        <v>18058</v>
      </c>
      <c r="K15" s="876">
        <v>16209</v>
      </c>
      <c r="L15" s="876">
        <v>14577</v>
      </c>
      <c r="M15" s="876">
        <v>12687</v>
      </c>
      <c r="N15" s="876">
        <v>6545</v>
      </c>
      <c r="P15" s="1430"/>
      <c r="Q15" s="1428" t="s">
        <v>243</v>
      </c>
      <c r="R15" s="1427"/>
      <c r="S15" s="877">
        <v>7818683.2019999996</v>
      </c>
      <c r="T15" s="877">
        <v>27628934.420000002</v>
      </c>
      <c r="U15" s="877">
        <v>27032979.697000001</v>
      </c>
      <c r="V15" s="877">
        <v>26552058.203000002</v>
      </c>
      <c r="W15" s="878">
        <v>26211784.02</v>
      </c>
      <c r="X15" s="1430"/>
      <c r="Y15" s="1428" t="s">
        <v>243</v>
      </c>
      <c r="Z15" s="1427"/>
      <c r="AA15" s="880">
        <v>26636811.006999999</v>
      </c>
      <c r="AB15" s="880">
        <v>25363881.954</v>
      </c>
      <c r="AC15" s="881">
        <v>25756214.995000001</v>
      </c>
      <c r="AD15" s="881">
        <v>25894960.063999999</v>
      </c>
      <c r="AE15" s="879"/>
    </row>
    <row r="16" spans="1:31">
      <c r="A16" s="102"/>
      <c r="B16" s="882"/>
      <c r="C16" s="120" t="s">
        <v>244</v>
      </c>
      <c r="D16" s="874">
        <v>1794803</v>
      </c>
      <c r="E16" s="875">
        <v>1495166</v>
      </c>
      <c r="F16" s="875">
        <v>1509731</v>
      </c>
      <c r="G16" s="875">
        <v>1226297</v>
      </c>
      <c r="H16" s="874">
        <v>1327839</v>
      </c>
      <c r="I16" s="875">
        <v>860136</v>
      </c>
      <c r="J16" s="875">
        <v>331274</v>
      </c>
      <c r="K16" s="876">
        <v>312899</v>
      </c>
      <c r="L16" s="876">
        <v>111803</v>
      </c>
      <c r="M16" s="876">
        <v>156690</v>
      </c>
      <c r="N16" s="876">
        <v>379178</v>
      </c>
      <c r="P16" s="1430"/>
      <c r="Q16" s="104"/>
      <c r="R16" s="883" t="s">
        <v>245</v>
      </c>
      <c r="S16" s="877">
        <v>5835593.1550000003</v>
      </c>
      <c r="T16" s="877">
        <v>19084905.059999999</v>
      </c>
      <c r="U16" s="877">
        <v>19244960.827</v>
      </c>
      <c r="V16" s="877">
        <v>19239711.272</v>
      </c>
      <c r="W16" s="878">
        <v>18771660.763</v>
      </c>
      <c r="X16" s="1430"/>
      <c r="Y16" s="104"/>
      <c r="Z16" s="883" t="s">
        <v>245</v>
      </c>
      <c r="AA16" s="880">
        <v>19090289.749000002</v>
      </c>
      <c r="AB16" s="880">
        <v>18155510.675000001</v>
      </c>
      <c r="AC16" s="881">
        <v>18647048.638999999</v>
      </c>
      <c r="AD16" s="881">
        <v>18456393.377</v>
      </c>
      <c r="AE16" s="879"/>
    </row>
    <row r="17" spans="1:31">
      <c r="A17" s="102"/>
      <c r="B17" s="882"/>
      <c r="C17" s="120" t="s">
        <v>246</v>
      </c>
      <c r="D17" s="874">
        <v>1228612</v>
      </c>
      <c r="E17" s="875">
        <v>1171134</v>
      </c>
      <c r="F17" s="875">
        <v>1133799</v>
      </c>
      <c r="G17" s="875">
        <v>1123857</v>
      </c>
      <c r="H17" s="874">
        <v>1058555</v>
      </c>
      <c r="I17" s="875">
        <v>1011797</v>
      </c>
      <c r="J17" s="875">
        <v>930811</v>
      </c>
      <c r="K17" s="876">
        <v>863713</v>
      </c>
      <c r="L17" s="876">
        <v>729023</v>
      </c>
      <c r="M17" s="876">
        <v>738077</v>
      </c>
      <c r="N17" s="876">
        <v>555595</v>
      </c>
      <c r="P17" s="1430"/>
      <c r="Q17" s="104"/>
      <c r="R17" s="883" t="s">
        <v>247</v>
      </c>
      <c r="S17" s="877">
        <v>1983090.047</v>
      </c>
      <c r="T17" s="877">
        <v>8544029.3599999994</v>
      </c>
      <c r="U17" s="877">
        <v>7788018.8700000001</v>
      </c>
      <c r="V17" s="877">
        <v>7312346.9309999999</v>
      </c>
      <c r="W17" s="878">
        <v>7440123.2570000002</v>
      </c>
      <c r="X17" s="1430"/>
      <c r="Y17" s="104"/>
      <c r="Z17" s="883" t="s">
        <v>247</v>
      </c>
      <c r="AA17" s="880">
        <v>7546521.2580000004</v>
      </c>
      <c r="AB17" s="880">
        <v>7208371.2790000001</v>
      </c>
      <c r="AC17" s="881">
        <v>7109166.3559999997</v>
      </c>
      <c r="AD17" s="881">
        <v>7438566.6869999999</v>
      </c>
      <c r="AE17" s="879"/>
    </row>
    <row r="18" spans="1:31">
      <c r="A18" s="102" t="s">
        <v>248</v>
      </c>
      <c r="B18" s="1423" t="s">
        <v>249</v>
      </c>
      <c r="C18" s="1420"/>
      <c r="D18" s="884" t="s">
        <v>68</v>
      </c>
      <c r="E18" s="885" t="s">
        <v>68</v>
      </c>
      <c r="F18" s="885" t="s">
        <v>68</v>
      </c>
      <c r="G18" s="885" t="s">
        <v>68</v>
      </c>
      <c r="H18" s="884" t="s">
        <v>68</v>
      </c>
      <c r="I18" s="885" t="s">
        <v>68</v>
      </c>
      <c r="J18" s="885" t="s">
        <v>68</v>
      </c>
      <c r="K18" s="888" t="s">
        <v>68</v>
      </c>
      <c r="L18" s="888" t="s">
        <v>68</v>
      </c>
      <c r="M18" s="888" t="s">
        <v>250</v>
      </c>
      <c r="N18" s="888" t="s">
        <v>250</v>
      </c>
      <c r="P18" s="1430"/>
      <c r="Q18" s="1428" t="s">
        <v>251</v>
      </c>
      <c r="R18" s="1427"/>
      <c r="S18" s="877">
        <v>4115272</v>
      </c>
      <c r="T18" s="877">
        <v>11258003.112</v>
      </c>
      <c r="U18" s="877">
        <v>10839648.24</v>
      </c>
      <c r="V18" s="877">
        <v>11709766.460999999</v>
      </c>
      <c r="W18" s="878">
        <v>12328871.191</v>
      </c>
      <c r="X18" s="1430"/>
      <c r="Y18" s="1428" t="s">
        <v>251</v>
      </c>
      <c r="Z18" s="1427"/>
      <c r="AA18" s="880">
        <v>9946720.3169999998</v>
      </c>
      <c r="AB18" s="880">
        <v>9978313.0769999996</v>
      </c>
      <c r="AC18" s="881">
        <v>10006073.638</v>
      </c>
      <c r="AD18" s="881">
        <v>9221605.7149999999</v>
      </c>
      <c r="AE18" s="879"/>
    </row>
    <row r="19" spans="1:31">
      <c r="A19" s="105"/>
      <c r="B19" s="1423" t="s">
        <v>252</v>
      </c>
      <c r="C19" s="1420"/>
      <c r="D19" s="874">
        <v>1073071</v>
      </c>
      <c r="E19" s="875">
        <v>3685983</v>
      </c>
      <c r="F19" s="875">
        <v>2887084</v>
      </c>
      <c r="G19" s="875">
        <v>894962</v>
      </c>
      <c r="H19" s="874">
        <v>640285</v>
      </c>
      <c r="I19" s="875">
        <v>880713</v>
      </c>
      <c r="J19" s="875">
        <v>1525723</v>
      </c>
      <c r="K19" s="876">
        <v>1274833</v>
      </c>
      <c r="L19" s="876">
        <v>1305869</v>
      </c>
      <c r="M19" s="876">
        <v>1040695</v>
      </c>
      <c r="N19" s="876">
        <v>2712235.9550000001</v>
      </c>
      <c r="P19" s="1430"/>
      <c r="Q19" s="106"/>
      <c r="R19" s="889" t="s">
        <v>253</v>
      </c>
      <c r="S19" s="877">
        <v>1560716</v>
      </c>
      <c r="T19" s="877">
        <v>4735242.0839999998</v>
      </c>
      <c r="U19" s="877">
        <v>4008415.841</v>
      </c>
      <c r="V19" s="877">
        <v>4260400.6610000003</v>
      </c>
      <c r="W19" s="878">
        <v>4526789.8119999999</v>
      </c>
      <c r="X19" s="1430"/>
      <c r="Y19" s="106"/>
      <c r="Z19" s="889" t="s">
        <v>253</v>
      </c>
      <c r="AA19" s="880">
        <v>2865462.6940000001</v>
      </c>
      <c r="AB19" s="880">
        <v>2847377.2119999998</v>
      </c>
      <c r="AC19" s="881">
        <v>2945822.28</v>
      </c>
      <c r="AD19" s="881">
        <v>2369678.1549999998</v>
      </c>
      <c r="AE19" s="879"/>
    </row>
    <row r="20" spans="1:31">
      <c r="A20" s="107"/>
      <c r="B20" s="108"/>
      <c r="C20" s="109"/>
      <c r="D20" s="890"/>
      <c r="E20" s="891"/>
      <c r="F20" s="891"/>
      <c r="G20" s="891"/>
      <c r="H20" s="890"/>
      <c r="I20" s="891"/>
      <c r="J20" s="891"/>
      <c r="K20" s="892"/>
      <c r="L20" s="892"/>
      <c r="M20" s="892"/>
      <c r="N20" s="892"/>
      <c r="P20" s="1430"/>
      <c r="Q20" s="110"/>
      <c r="R20" s="889" t="s">
        <v>254</v>
      </c>
      <c r="S20" s="877">
        <v>2142196</v>
      </c>
      <c r="T20" s="877">
        <v>5575919.0860000001</v>
      </c>
      <c r="U20" s="877">
        <v>5636994.5530000003</v>
      </c>
      <c r="V20" s="877">
        <v>6155004.3669999996</v>
      </c>
      <c r="W20" s="878">
        <v>6468146.477</v>
      </c>
      <c r="X20" s="1430"/>
      <c r="Y20" s="110"/>
      <c r="Z20" s="889" t="s">
        <v>254</v>
      </c>
      <c r="AA20" s="880">
        <v>7080542.6189999999</v>
      </c>
      <c r="AB20" s="880">
        <v>7130654.8090000004</v>
      </c>
      <c r="AC20" s="881">
        <v>7059995.3760000002</v>
      </c>
      <c r="AD20" s="881">
        <v>6851696.9199999999</v>
      </c>
      <c r="AE20" s="879"/>
    </row>
    <row r="21" spans="1:31">
      <c r="A21" s="105"/>
      <c r="B21" s="882"/>
      <c r="C21" s="111"/>
      <c r="D21" s="874"/>
      <c r="E21" s="875"/>
      <c r="F21" s="875"/>
      <c r="G21" s="875"/>
      <c r="H21" s="874"/>
      <c r="I21" s="875"/>
      <c r="J21" s="875"/>
      <c r="K21" s="876"/>
      <c r="L21" s="876"/>
      <c r="M21" s="876"/>
      <c r="N21" s="876"/>
      <c r="P21" s="1430"/>
      <c r="Q21" s="106"/>
      <c r="R21" s="889" t="s">
        <v>255</v>
      </c>
      <c r="S21" s="877">
        <v>0</v>
      </c>
      <c r="T21" s="877">
        <v>15938.218000000001</v>
      </c>
      <c r="U21" s="877">
        <v>319.32400000000001</v>
      </c>
      <c r="V21" s="877">
        <v>271.23099999999999</v>
      </c>
      <c r="W21" s="878">
        <v>239.322</v>
      </c>
      <c r="X21" s="1430"/>
      <c r="Y21" s="106"/>
      <c r="Z21" s="889" t="s">
        <v>255</v>
      </c>
      <c r="AA21" s="880">
        <v>0</v>
      </c>
      <c r="AB21" s="880">
        <v>0</v>
      </c>
      <c r="AC21" s="881">
        <v>0</v>
      </c>
      <c r="AD21" s="881">
        <v>0</v>
      </c>
      <c r="AE21" s="879"/>
    </row>
    <row r="22" spans="1:31">
      <c r="A22" s="102"/>
      <c r="B22" s="1423" t="s">
        <v>221</v>
      </c>
      <c r="C22" s="1420"/>
      <c r="D22" s="874">
        <v>94042114</v>
      </c>
      <c r="E22" s="875">
        <v>87222122</v>
      </c>
      <c r="F22" s="875">
        <v>85697456</v>
      </c>
      <c r="G22" s="875">
        <v>79498402</v>
      </c>
      <c r="H22" s="874">
        <v>73117772</v>
      </c>
      <c r="I22" s="875">
        <v>66850492</v>
      </c>
      <c r="J22" s="875">
        <v>63681384</v>
      </c>
      <c r="K22" s="876">
        <v>63449733</v>
      </c>
      <c r="L22" s="876">
        <v>63279413</v>
      </c>
      <c r="M22" s="876">
        <v>63360748</v>
      </c>
      <c r="N22" s="876">
        <v>47832069.123000003</v>
      </c>
      <c r="P22" s="1430"/>
      <c r="Q22" s="106"/>
      <c r="R22" s="889" t="s">
        <v>256</v>
      </c>
      <c r="S22" s="877">
        <v>410956</v>
      </c>
      <c r="T22" s="877">
        <v>930903.72400000005</v>
      </c>
      <c r="U22" s="877">
        <v>1193918.5220000001</v>
      </c>
      <c r="V22" s="877">
        <v>1294090.202</v>
      </c>
      <c r="W22" s="878">
        <v>1333695.58</v>
      </c>
      <c r="X22" s="1430"/>
      <c r="Y22" s="106"/>
      <c r="Z22" s="889" t="s">
        <v>256</v>
      </c>
      <c r="AA22" s="880">
        <v>675.68899999999996</v>
      </c>
      <c r="AB22" s="880">
        <v>242.203</v>
      </c>
      <c r="AC22" s="881">
        <v>231.46299999999999</v>
      </c>
      <c r="AD22" s="881">
        <v>207.84100000000001</v>
      </c>
      <c r="AE22" s="879"/>
    </row>
    <row r="23" spans="1:31">
      <c r="A23" s="102" t="s">
        <v>257</v>
      </c>
      <c r="B23" s="1423" t="s">
        <v>258</v>
      </c>
      <c r="C23" s="1420"/>
      <c r="D23" s="874">
        <v>50876795</v>
      </c>
      <c r="E23" s="875">
        <v>46409506</v>
      </c>
      <c r="F23" s="875">
        <v>42649786</v>
      </c>
      <c r="G23" s="875">
        <v>39692742</v>
      </c>
      <c r="H23" s="874">
        <v>35495593</v>
      </c>
      <c r="I23" s="875">
        <v>32673383</v>
      </c>
      <c r="J23" s="875">
        <v>31879213</v>
      </c>
      <c r="K23" s="876">
        <v>32432232</v>
      </c>
      <c r="L23" s="876">
        <v>31743387</v>
      </c>
      <c r="M23" s="876">
        <v>31478736</v>
      </c>
      <c r="N23" s="876">
        <v>23538617.504000001</v>
      </c>
      <c r="P23" s="1430"/>
      <c r="Q23" s="106"/>
      <c r="R23" s="889" t="s">
        <v>259</v>
      </c>
      <c r="S23" s="877">
        <v>1404</v>
      </c>
      <c r="T23" s="877">
        <v>0</v>
      </c>
      <c r="U23" s="877">
        <v>0</v>
      </c>
      <c r="V23" s="877">
        <v>0</v>
      </c>
      <c r="W23" s="878">
        <v>0</v>
      </c>
      <c r="X23" s="1430"/>
      <c r="Y23" s="106"/>
      <c r="Z23" s="889" t="s">
        <v>259</v>
      </c>
      <c r="AA23" s="880">
        <v>39.314999999999998</v>
      </c>
      <c r="AB23" s="880">
        <v>38.853000000000002</v>
      </c>
      <c r="AC23" s="881">
        <v>24.518999999999998</v>
      </c>
      <c r="AD23" s="881">
        <v>22.798999999999999</v>
      </c>
      <c r="AE23" s="879"/>
    </row>
    <row r="24" spans="1:31">
      <c r="A24" s="102"/>
      <c r="B24" s="882"/>
      <c r="C24" s="120" t="s">
        <v>241</v>
      </c>
      <c r="D24" s="874">
        <v>37245120</v>
      </c>
      <c r="E24" s="875">
        <v>35110022</v>
      </c>
      <c r="F24" s="875">
        <v>32017660</v>
      </c>
      <c r="G24" s="875">
        <v>28983611</v>
      </c>
      <c r="H24" s="874">
        <v>26827363</v>
      </c>
      <c r="I24" s="875">
        <v>25534165</v>
      </c>
      <c r="J24" s="875">
        <v>25110156</v>
      </c>
      <c r="K24" s="876">
        <v>25670120</v>
      </c>
      <c r="L24" s="876">
        <v>25622518</v>
      </c>
      <c r="M24" s="876">
        <v>25361212</v>
      </c>
      <c r="N24" s="876">
        <v>18112729.864</v>
      </c>
      <c r="P24" s="1430"/>
      <c r="Q24" s="1428" t="s">
        <v>260</v>
      </c>
      <c r="R24" s="1427"/>
      <c r="S24" s="877">
        <v>1066648</v>
      </c>
      <c r="T24" s="877">
        <v>3229188.77</v>
      </c>
      <c r="U24" s="877">
        <v>3265970.3849999998</v>
      </c>
      <c r="V24" s="877">
        <v>3311996.4079999998</v>
      </c>
      <c r="W24" s="878">
        <v>3348845.6340000001</v>
      </c>
      <c r="X24" s="1430"/>
      <c r="Y24" s="1428" t="s">
        <v>260</v>
      </c>
      <c r="Z24" s="1427"/>
      <c r="AA24" s="880">
        <v>3178910.03</v>
      </c>
      <c r="AB24" s="880">
        <v>3133652.9350000001</v>
      </c>
      <c r="AC24" s="881">
        <v>3045890.3530000001</v>
      </c>
      <c r="AD24" s="881">
        <v>2991639.7429999998</v>
      </c>
      <c r="AE24" s="879"/>
    </row>
    <row r="25" spans="1:31">
      <c r="A25" s="102"/>
      <c r="B25" s="882"/>
      <c r="C25" s="120" t="s">
        <v>242</v>
      </c>
      <c r="D25" s="874">
        <v>3558636</v>
      </c>
      <c r="E25" s="875">
        <v>3755004</v>
      </c>
      <c r="F25" s="875">
        <v>3806318</v>
      </c>
      <c r="G25" s="875">
        <v>3913886</v>
      </c>
      <c r="H25" s="874">
        <v>3928149</v>
      </c>
      <c r="I25" s="875">
        <v>4005684</v>
      </c>
      <c r="J25" s="875">
        <v>4144304</v>
      </c>
      <c r="K25" s="876">
        <v>4428750</v>
      </c>
      <c r="L25" s="876">
        <v>4431809</v>
      </c>
      <c r="M25" s="876">
        <v>4436002</v>
      </c>
      <c r="N25" s="876">
        <v>3665442.6159999999</v>
      </c>
      <c r="P25" s="1430"/>
      <c r="Q25" s="1428" t="s">
        <v>261</v>
      </c>
      <c r="R25" s="1427"/>
      <c r="S25" s="877">
        <v>1598023.425</v>
      </c>
      <c r="T25" s="877">
        <v>3510820.9270000001</v>
      </c>
      <c r="U25" s="877">
        <v>3251230.0920000002</v>
      </c>
      <c r="V25" s="877">
        <v>3188545.503</v>
      </c>
      <c r="W25" s="878">
        <v>3253190.5780000002</v>
      </c>
      <c r="X25" s="1430"/>
      <c r="Y25" s="1428" t="s">
        <v>261</v>
      </c>
      <c r="Z25" s="1427"/>
      <c r="AA25" s="880">
        <v>3778883.0759999999</v>
      </c>
      <c r="AB25" s="880">
        <v>3334355.1529999999</v>
      </c>
      <c r="AC25" s="881">
        <v>3405438.5070000002</v>
      </c>
      <c r="AD25" s="881">
        <v>3862749.0759999999</v>
      </c>
      <c r="AE25" s="879"/>
    </row>
    <row r="26" spans="1:31">
      <c r="A26" s="102"/>
      <c r="B26" s="882"/>
      <c r="C26" s="120" t="s">
        <v>244</v>
      </c>
      <c r="D26" s="874">
        <v>10073039</v>
      </c>
      <c r="E26" s="875">
        <v>7544480</v>
      </c>
      <c r="F26" s="875">
        <v>6825808</v>
      </c>
      <c r="G26" s="875">
        <v>6795244</v>
      </c>
      <c r="H26" s="874">
        <v>4740080</v>
      </c>
      <c r="I26" s="875">
        <v>3133534</v>
      </c>
      <c r="J26" s="875">
        <v>2624753</v>
      </c>
      <c r="K26" s="876">
        <v>2333362</v>
      </c>
      <c r="L26" s="876">
        <v>1689060</v>
      </c>
      <c r="M26" s="876">
        <v>1681522</v>
      </c>
      <c r="N26" s="876">
        <v>1760445.024</v>
      </c>
      <c r="P26" s="1430"/>
      <c r="Q26" s="1428" t="s">
        <v>262</v>
      </c>
      <c r="R26" s="1427"/>
      <c r="S26" s="877">
        <v>18522.617999999999</v>
      </c>
      <c r="T26" s="877">
        <v>223011.95300000001</v>
      </c>
      <c r="U26" s="877">
        <v>279351.20899999997</v>
      </c>
      <c r="V26" s="877">
        <v>1173271.7690000001</v>
      </c>
      <c r="W26" s="878">
        <v>1137364.17</v>
      </c>
      <c r="X26" s="1430"/>
      <c r="Y26" s="1428" t="s">
        <v>262</v>
      </c>
      <c r="Z26" s="1427"/>
      <c r="AA26" s="880">
        <v>112114.868</v>
      </c>
      <c r="AB26" s="880">
        <v>119384.482</v>
      </c>
      <c r="AC26" s="881">
        <v>115128.708</v>
      </c>
      <c r="AD26" s="881">
        <v>117345.89200000001</v>
      </c>
      <c r="AE26" s="879"/>
    </row>
    <row r="27" spans="1:31">
      <c r="A27" s="102"/>
      <c r="B27" s="1423" t="s">
        <v>263</v>
      </c>
      <c r="C27" s="1418"/>
      <c r="D27" s="884" t="s">
        <v>264</v>
      </c>
      <c r="E27" s="885" t="s">
        <v>264</v>
      </c>
      <c r="F27" s="885" t="s">
        <v>264</v>
      </c>
      <c r="G27" s="885" t="s">
        <v>264</v>
      </c>
      <c r="H27" s="884" t="s">
        <v>264</v>
      </c>
      <c r="I27" s="885" t="s">
        <v>264</v>
      </c>
      <c r="J27" s="885" t="s">
        <v>264</v>
      </c>
      <c r="K27" s="888" t="s">
        <v>264</v>
      </c>
      <c r="L27" s="888" t="s">
        <v>264</v>
      </c>
      <c r="M27" s="876">
        <v>3750759</v>
      </c>
      <c r="N27" s="876">
        <v>3121443.7379999999</v>
      </c>
      <c r="P27" s="1431"/>
      <c r="Q27" s="1424"/>
      <c r="R27" s="1425"/>
      <c r="S27" s="893"/>
      <c r="T27" s="893"/>
      <c r="U27" s="893"/>
      <c r="V27" s="893"/>
      <c r="W27" s="894"/>
      <c r="X27" s="1431"/>
      <c r="Y27" s="1424"/>
      <c r="Z27" s="1425"/>
      <c r="AA27" s="895"/>
      <c r="AB27" s="895"/>
      <c r="AC27" s="896"/>
      <c r="AD27" s="896"/>
      <c r="AE27" s="879"/>
    </row>
    <row r="28" spans="1:31">
      <c r="A28" s="102"/>
      <c r="B28" s="1423" t="s">
        <v>265</v>
      </c>
      <c r="C28" s="1418"/>
      <c r="D28" s="884" t="s">
        <v>264</v>
      </c>
      <c r="E28" s="885" t="s">
        <v>264</v>
      </c>
      <c r="F28" s="885" t="s">
        <v>264</v>
      </c>
      <c r="G28" s="885" t="s">
        <v>264</v>
      </c>
      <c r="H28" s="884" t="s">
        <v>264</v>
      </c>
      <c r="I28" s="885" t="s">
        <v>264</v>
      </c>
      <c r="J28" s="885" t="s">
        <v>264</v>
      </c>
      <c r="K28" s="888" t="s">
        <v>264</v>
      </c>
      <c r="L28" s="888" t="s">
        <v>264</v>
      </c>
      <c r="M28" s="876">
        <v>5837631</v>
      </c>
      <c r="N28" s="876">
        <v>4284402.273</v>
      </c>
      <c r="P28" s="112"/>
      <c r="Q28" s="897"/>
      <c r="R28" s="898"/>
      <c r="S28" s="877"/>
      <c r="T28" s="877"/>
      <c r="U28" s="877"/>
      <c r="V28" s="877"/>
      <c r="W28" s="878"/>
      <c r="X28" s="112"/>
      <c r="Y28" s="897"/>
      <c r="Z28" s="898"/>
      <c r="AA28" s="880"/>
      <c r="AB28" s="880"/>
      <c r="AC28" s="881"/>
      <c r="AD28" s="881"/>
      <c r="AE28" s="879"/>
    </row>
    <row r="29" spans="1:31">
      <c r="A29" s="102"/>
      <c r="B29" s="1423" t="s">
        <v>266</v>
      </c>
      <c r="C29" s="1420"/>
      <c r="D29" s="874">
        <v>17029811</v>
      </c>
      <c r="E29" s="875">
        <v>14100378</v>
      </c>
      <c r="F29" s="875">
        <v>13304377</v>
      </c>
      <c r="G29" s="875">
        <v>13432683</v>
      </c>
      <c r="H29" s="874">
        <v>11783976</v>
      </c>
      <c r="I29" s="875">
        <v>8951246</v>
      </c>
      <c r="J29" s="875">
        <v>6930565</v>
      </c>
      <c r="K29" s="876">
        <v>6355883</v>
      </c>
      <c r="L29" s="876">
        <v>6861689</v>
      </c>
      <c r="M29" s="876">
        <v>795161</v>
      </c>
      <c r="N29" s="876">
        <v>386.28500000000003</v>
      </c>
      <c r="P29" s="1426" t="s">
        <v>267</v>
      </c>
      <c r="Q29" s="1426"/>
      <c r="R29" s="1427"/>
      <c r="S29" s="877">
        <v>4163040.0830000001</v>
      </c>
      <c r="T29" s="877">
        <v>2106686.9929999998</v>
      </c>
      <c r="U29" s="877">
        <v>3364819.1869999999</v>
      </c>
      <c r="V29" s="877">
        <v>1436236.6510000001</v>
      </c>
      <c r="W29" s="878">
        <v>363897.03899999999</v>
      </c>
      <c r="X29" s="1426" t="s">
        <v>267</v>
      </c>
      <c r="Y29" s="1426"/>
      <c r="Z29" s="1427"/>
      <c r="AA29" s="880">
        <v>4647098.2410000041</v>
      </c>
      <c r="AB29" s="880">
        <v>5775069.8060000017</v>
      </c>
      <c r="AC29" s="881">
        <v>5857277.9689999968</v>
      </c>
      <c r="AD29" s="881">
        <v>5504804.2590000033</v>
      </c>
      <c r="AE29" s="879"/>
    </row>
    <row r="30" spans="1:31">
      <c r="A30" s="102"/>
      <c r="B30" s="1423" t="s">
        <v>268</v>
      </c>
      <c r="C30" s="1420"/>
      <c r="D30" s="874">
        <v>2928902</v>
      </c>
      <c r="E30" s="875">
        <v>2988656</v>
      </c>
      <c r="F30" s="875">
        <v>3134107</v>
      </c>
      <c r="G30" s="875">
        <v>3272657</v>
      </c>
      <c r="H30" s="874">
        <v>3210952</v>
      </c>
      <c r="I30" s="875">
        <v>3249046</v>
      </c>
      <c r="J30" s="875">
        <v>3571526</v>
      </c>
      <c r="K30" s="876">
        <v>4024849</v>
      </c>
      <c r="L30" s="876">
        <v>4664876</v>
      </c>
      <c r="M30" s="876">
        <v>1830787</v>
      </c>
      <c r="N30" s="876">
        <v>821924.18400000001</v>
      </c>
      <c r="P30" s="1426" t="s">
        <v>269</v>
      </c>
      <c r="Q30" s="1426"/>
      <c r="R30" s="1427"/>
      <c r="S30" s="877">
        <v>35264863.542999998</v>
      </c>
      <c r="T30" s="877">
        <v>36906420.457999997</v>
      </c>
      <c r="U30" s="877">
        <v>39814584.299999997</v>
      </c>
      <c r="V30" s="877">
        <v>40186056.053999998</v>
      </c>
      <c r="W30" s="878">
        <v>39032119.112999998</v>
      </c>
      <c r="X30" s="1426" t="s">
        <v>269</v>
      </c>
      <c r="Y30" s="1426"/>
      <c r="Z30" s="1427"/>
      <c r="AA30" s="880">
        <v>54412283.134000003</v>
      </c>
      <c r="AB30" s="880">
        <v>58584103.822000004</v>
      </c>
      <c r="AC30" s="881">
        <v>62844338.299000002</v>
      </c>
      <c r="AD30" s="881">
        <v>67037813.359000005</v>
      </c>
      <c r="AE30" s="879"/>
    </row>
    <row r="31" spans="1:31" ht="14.25" thickBot="1">
      <c r="A31" s="102"/>
      <c r="B31" s="1423" t="s">
        <v>270</v>
      </c>
      <c r="C31" s="1418"/>
      <c r="D31" s="884" t="s">
        <v>264</v>
      </c>
      <c r="E31" s="885" t="s">
        <v>264</v>
      </c>
      <c r="F31" s="885" t="s">
        <v>264</v>
      </c>
      <c r="G31" s="885" t="s">
        <v>264</v>
      </c>
      <c r="H31" s="884" t="s">
        <v>264</v>
      </c>
      <c r="I31" s="885" t="s">
        <v>264</v>
      </c>
      <c r="J31" s="885" t="s">
        <v>264</v>
      </c>
      <c r="K31" s="888" t="s">
        <v>264</v>
      </c>
      <c r="L31" s="888" t="s">
        <v>264</v>
      </c>
      <c r="M31" s="876">
        <v>3788</v>
      </c>
      <c r="N31" s="876">
        <v>3827.3510000000001</v>
      </c>
      <c r="P31" s="113"/>
      <c r="Q31" s="114"/>
      <c r="R31" s="115"/>
      <c r="S31" s="899"/>
      <c r="T31" s="900"/>
      <c r="U31" s="899"/>
      <c r="V31" s="900"/>
      <c r="W31" s="901"/>
      <c r="X31" s="113"/>
      <c r="Y31" s="114"/>
      <c r="Z31" s="115"/>
      <c r="AA31" s="902"/>
      <c r="AB31" s="902"/>
      <c r="AC31" s="903"/>
      <c r="AD31" s="903"/>
    </row>
    <row r="32" spans="1:31">
      <c r="A32" s="102"/>
      <c r="B32" s="1423" t="s">
        <v>271</v>
      </c>
      <c r="C32" s="1420"/>
      <c r="D32" s="884" t="s">
        <v>91</v>
      </c>
      <c r="E32" s="885">
        <v>1548192</v>
      </c>
      <c r="F32" s="885">
        <v>5411051</v>
      </c>
      <c r="G32" s="885">
        <v>2731313</v>
      </c>
      <c r="H32" s="874">
        <v>2963892</v>
      </c>
      <c r="I32" s="875">
        <v>3293485</v>
      </c>
      <c r="J32" s="875">
        <v>3032339</v>
      </c>
      <c r="K32" s="876">
        <v>3062210</v>
      </c>
      <c r="L32" s="876">
        <v>3316706</v>
      </c>
      <c r="M32" s="876">
        <v>3043441</v>
      </c>
      <c r="N32" s="876">
        <v>2133307.6529999999</v>
      </c>
      <c r="P32" s="92" t="s">
        <v>272</v>
      </c>
      <c r="Q32" s="116"/>
      <c r="X32" s="92"/>
      <c r="Y32" s="116"/>
    </row>
    <row r="33" spans="1:26">
      <c r="A33" s="102"/>
      <c r="B33" s="1423" t="s">
        <v>273</v>
      </c>
      <c r="C33" s="1420"/>
      <c r="D33" s="874">
        <v>5700151</v>
      </c>
      <c r="E33" s="875">
        <v>5140888</v>
      </c>
      <c r="F33" s="875">
        <v>4665980</v>
      </c>
      <c r="G33" s="875">
        <v>4330623</v>
      </c>
      <c r="H33" s="874">
        <v>4051253</v>
      </c>
      <c r="I33" s="875">
        <v>3569860</v>
      </c>
      <c r="J33" s="875">
        <v>3693589</v>
      </c>
      <c r="K33" s="876">
        <v>3461739</v>
      </c>
      <c r="L33" s="876">
        <v>3262666</v>
      </c>
      <c r="M33" s="876">
        <v>3460148</v>
      </c>
      <c r="N33" s="876">
        <v>2651632.017</v>
      </c>
      <c r="P33" s="92" t="s">
        <v>274</v>
      </c>
      <c r="Q33" s="117"/>
      <c r="R33" s="92"/>
      <c r="S33" s="92"/>
      <c r="T33" s="92"/>
      <c r="U33" s="92"/>
      <c r="V33" s="92"/>
      <c r="W33" s="92"/>
      <c r="X33" s="92"/>
      <c r="Y33" s="117"/>
      <c r="Z33" s="92"/>
    </row>
    <row r="34" spans="1:26">
      <c r="A34" s="102" t="s">
        <v>275</v>
      </c>
      <c r="B34" s="1423" t="s">
        <v>276</v>
      </c>
      <c r="C34" s="1420"/>
      <c r="D34" s="874">
        <v>2375092</v>
      </c>
      <c r="E34" s="875">
        <v>2245449</v>
      </c>
      <c r="F34" s="875">
        <v>2154206</v>
      </c>
      <c r="G34" s="875">
        <v>2041780</v>
      </c>
      <c r="H34" s="874">
        <v>1950713</v>
      </c>
      <c r="I34" s="875">
        <v>1753895</v>
      </c>
      <c r="J34" s="875">
        <v>1639789</v>
      </c>
      <c r="K34" s="876">
        <v>1552211</v>
      </c>
      <c r="L34" s="876">
        <v>1290283</v>
      </c>
      <c r="M34" s="876">
        <v>1402184</v>
      </c>
      <c r="N34" s="876">
        <v>1497705.1470000001</v>
      </c>
      <c r="P34" s="112"/>
      <c r="Q34" s="116"/>
      <c r="X34" s="112"/>
      <c r="Y34" s="116"/>
    </row>
    <row r="35" spans="1:26">
      <c r="A35" s="105"/>
      <c r="B35" s="1423" t="s">
        <v>277</v>
      </c>
      <c r="C35" s="1420"/>
      <c r="D35" s="884">
        <v>15131363</v>
      </c>
      <c r="E35" s="885">
        <v>14789053</v>
      </c>
      <c r="F35" s="885">
        <v>14377949</v>
      </c>
      <c r="G35" s="885">
        <v>13996604</v>
      </c>
      <c r="H35" s="884">
        <v>13661392</v>
      </c>
      <c r="I35" s="885">
        <v>13359577</v>
      </c>
      <c r="J35" s="885">
        <v>12934363</v>
      </c>
      <c r="K35" s="888">
        <v>12560609</v>
      </c>
      <c r="L35" s="888">
        <v>12139806</v>
      </c>
      <c r="M35" s="888">
        <v>11758113</v>
      </c>
      <c r="N35" s="888">
        <v>9778822.9710000008</v>
      </c>
      <c r="P35" s="112"/>
      <c r="Q35" s="116"/>
      <c r="X35" s="112"/>
      <c r="Y35" s="116"/>
    </row>
    <row r="36" spans="1:26" ht="14.25" thickBot="1">
      <c r="A36" s="118"/>
      <c r="B36" s="109"/>
      <c r="C36" s="109"/>
      <c r="D36" s="904"/>
      <c r="E36" s="904"/>
      <c r="F36" s="905"/>
      <c r="G36" s="906"/>
      <c r="H36" s="904"/>
      <c r="I36" s="906"/>
      <c r="J36" s="906"/>
      <c r="K36" s="907"/>
      <c r="L36" s="907"/>
      <c r="M36" s="907"/>
      <c r="N36" s="907"/>
      <c r="P36" s="112"/>
      <c r="Q36" s="116"/>
      <c r="X36" s="112"/>
      <c r="Y36" s="116"/>
    </row>
    <row r="37" spans="1:26">
      <c r="A37" s="119"/>
      <c r="B37" s="111"/>
      <c r="C37" s="111"/>
      <c r="D37" s="884"/>
      <c r="E37" s="908"/>
      <c r="F37" s="909"/>
      <c r="G37" s="885"/>
      <c r="H37" s="884"/>
      <c r="I37" s="885"/>
      <c r="J37" s="885"/>
      <c r="K37" s="888"/>
      <c r="L37" s="888"/>
      <c r="M37" s="888"/>
      <c r="N37" s="888"/>
      <c r="P37" s="1438" t="s">
        <v>3</v>
      </c>
      <c r="Q37" s="1438"/>
      <c r="R37" s="1438"/>
      <c r="S37" s="1440" t="s">
        <v>208</v>
      </c>
      <c r="T37" s="1440" t="s">
        <v>209</v>
      </c>
      <c r="U37" s="1440" t="s">
        <v>210</v>
      </c>
      <c r="V37" s="1440" t="s">
        <v>211</v>
      </c>
      <c r="W37" s="1442" t="s">
        <v>212</v>
      </c>
      <c r="X37" s="1444"/>
      <c r="Y37" s="1444"/>
      <c r="Z37" s="1444"/>
    </row>
    <row r="38" spans="1:26">
      <c r="A38" s="1421" t="s">
        <v>278</v>
      </c>
      <c r="B38" s="1422"/>
      <c r="C38" s="1420"/>
      <c r="D38" s="874">
        <v>-6490460</v>
      </c>
      <c r="E38" s="874">
        <v>-2864466</v>
      </c>
      <c r="F38" s="910">
        <v>-3145814</v>
      </c>
      <c r="G38" s="875">
        <v>-4212560</v>
      </c>
      <c r="H38" s="874">
        <v>3108587</v>
      </c>
      <c r="I38" s="875">
        <v>5628403</v>
      </c>
      <c r="J38" s="875">
        <v>7697327</v>
      </c>
      <c r="K38" s="876">
        <v>5453960</v>
      </c>
      <c r="L38" s="876">
        <v>4657763</v>
      </c>
      <c r="M38" s="876">
        <v>4030897</v>
      </c>
      <c r="N38" s="876">
        <v>-1382195.804</v>
      </c>
      <c r="P38" s="1439"/>
      <c r="Q38" s="1439"/>
      <c r="R38" s="1439"/>
      <c r="S38" s="1441"/>
      <c r="T38" s="1441"/>
      <c r="U38" s="1441"/>
      <c r="V38" s="1441"/>
      <c r="W38" s="1443"/>
      <c r="X38" s="1444"/>
      <c r="Y38" s="1444"/>
      <c r="Z38" s="1444"/>
    </row>
    <row r="39" spans="1:26">
      <c r="A39" s="103"/>
      <c r="B39" s="1417" t="s">
        <v>279</v>
      </c>
      <c r="C39" s="1420"/>
      <c r="D39" s="874">
        <v>116632</v>
      </c>
      <c r="E39" s="874">
        <v>257301</v>
      </c>
      <c r="F39" s="911">
        <v>282929</v>
      </c>
      <c r="G39" s="875">
        <v>35032</v>
      </c>
      <c r="H39" s="874">
        <v>328745</v>
      </c>
      <c r="I39" s="875">
        <v>522385</v>
      </c>
      <c r="J39" s="875">
        <v>299472</v>
      </c>
      <c r="K39" s="876">
        <v>128725</v>
      </c>
      <c r="L39" s="876">
        <v>57599</v>
      </c>
      <c r="M39" s="876">
        <v>41143</v>
      </c>
      <c r="N39" s="888" t="s">
        <v>250</v>
      </c>
      <c r="P39" s="1429" t="s">
        <v>218</v>
      </c>
      <c r="Q39" s="1432"/>
      <c r="R39" s="1445"/>
      <c r="S39" s="872" t="s">
        <v>219</v>
      </c>
      <c r="T39" s="912" t="s">
        <v>219</v>
      </c>
      <c r="U39" s="872" t="s">
        <v>219</v>
      </c>
      <c r="V39" s="872" t="s">
        <v>219</v>
      </c>
      <c r="W39" s="873" t="s">
        <v>219</v>
      </c>
      <c r="X39" s="1446"/>
      <c r="Y39" s="1426"/>
      <c r="Z39" s="1426"/>
    </row>
    <row r="40" spans="1:26">
      <c r="A40" s="103"/>
      <c r="B40" s="1417" t="s">
        <v>280</v>
      </c>
      <c r="C40" s="1420"/>
      <c r="D40" s="884" t="s">
        <v>68</v>
      </c>
      <c r="E40" s="884" t="s">
        <v>68</v>
      </c>
      <c r="F40" s="909" t="s">
        <v>68</v>
      </c>
      <c r="G40" s="885" t="s">
        <v>68</v>
      </c>
      <c r="H40" s="884">
        <v>2779842</v>
      </c>
      <c r="I40" s="885">
        <v>5106018</v>
      </c>
      <c r="J40" s="888">
        <v>7397855</v>
      </c>
      <c r="K40" s="888">
        <v>5325235</v>
      </c>
      <c r="L40" s="888">
        <v>4600164</v>
      </c>
      <c r="M40" s="888">
        <v>3989754</v>
      </c>
      <c r="N40" s="888" t="s">
        <v>250</v>
      </c>
      <c r="P40" s="1430"/>
      <c r="Q40" s="1426" t="s">
        <v>222</v>
      </c>
      <c r="R40" s="1426"/>
      <c r="S40" s="877">
        <v>47345998.685999997</v>
      </c>
      <c r="T40" s="913">
        <v>47205004.298</v>
      </c>
      <c r="U40" s="877">
        <v>47736484.083999999</v>
      </c>
      <c r="V40" s="877">
        <v>47683461.387000002</v>
      </c>
      <c r="W40" s="878">
        <v>47721492.350000001</v>
      </c>
      <c r="X40" s="1446"/>
      <c r="Y40" s="1426"/>
      <c r="Z40" s="1426"/>
    </row>
    <row r="41" spans="1:26">
      <c r="A41" s="103"/>
      <c r="B41" s="1417" t="s">
        <v>281</v>
      </c>
      <c r="C41" s="1420"/>
      <c r="D41" s="874">
        <v>-6607092</v>
      </c>
      <c r="E41" s="874">
        <v>-3121767</v>
      </c>
      <c r="F41" s="909">
        <v>-3428743</v>
      </c>
      <c r="G41" s="885" t="s">
        <v>282</v>
      </c>
      <c r="H41" s="884" t="s">
        <v>68</v>
      </c>
      <c r="I41" s="885" t="s">
        <v>68</v>
      </c>
      <c r="J41" s="885" t="s">
        <v>68</v>
      </c>
      <c r="K41" s="888" t="s">
        <v>68</v>
      </c>
      <c r="L41" s="888" t="s">
        <v>68</v>
      </c>
      <c r="M41" s="888" t="s">
        <v>250</v>
      </c>
      <c r="N41" s="888">
        <v>-1382195.804</v>
      </c>
      <c r="P41" s="1430"/>
      <c r="Q41" s="1426" t="s">
        <v>225</v>
      </c>
      <c r="R41" s="1426"/>
      <c r="S41" s="877">
        <v>35856210.612000003</v>
      </c>
      <c r="T41" s="913">
        <v>36145548.226999998</v>
      </c>
      <c r="U41" s="877">
        <v>36806388.431000002</v>
      </c>
      <c r="V41" s="877">
        <v>37131476.597999997</v>
      </c>
      <c r="W41" s="881">
        <v>37429568.141000003</v>
      </c>
      <c r="X41" s="1446"/>
      <c r="Y41" s="1426"/>
      <c r="Z41" s="1426"/>
    </row>
    <row r="42" spans="1:26">
      <c r="A42" s="1417" t="s">
        <v>283</v>
      </c>
      <c r="B42" s="1417"/>
      <c r="C42" s="1418"/>
      <c r="D42" s="874">
        <v>114875782</v>
      </c>
      <c r="E42" s="874">
        <v>111754015</v>
      </c>
      <c r="F42" s="911">
        <v>108325272</v>
      </c>
      <c r="G42" s="875">
        <v>104077680</v>
      </c>
      <c r="H42" s="874">
        <v>106857521</v>
      </c>
      <c r="I42" s="875">
        <v>111963539</v>
      </c>
      <c r="J42" s="875">
        <v>119361394</v>
      </c>
      <c r="K42" s="876">
        <v>124686629</v>
      </c>
      <c r="L42" s="876">
        <v>129286793</v>
      </c>
      <c r="M42" s="876">
        <v>133276547</v>
      </c>
      <c r="N42" s="876">
        <v>131894350.772</v>
      </c>
      <c r="P42" s="1430"/>
      <c r="Q42" s="104"/>
      <c r="R42" s="104" t="s">
        <v>227</v>
      </c>
      <c r="S42" s="877">
        <v>32660442.022</v>
      </c>
      <c r="T42" s="913">
        <v>32913580.394000001</v>
      </c>
      <c r="U42" s="877">
        <v>33551463.634</v>
      </c>
      <c r="V42" s="877">
        <v>34081813.5</v>
      </c>
      <c r="W42" s="881">
        <v>34371697.769000001</v>
      </c>
      <c r="X42" s="1446"/>
      <c r="Y42" s="104"/>
      <c r="Z42" s="104"/>
    </row>
    <row r="43" spans="1:26">
      <c r="A43" s="1417" t="s">
        <v>284</v>
      </c>
      <c r="B43" s="1417"/>
      <c r="C43" s="1418"/>
      <c r="D43" s="888" t="s">
        <v>91</v>
      </c>
      <c r="E43" s="888" t="s">
        <v>91</v>
      </c>
      <c r="F43" s="888" t="s">
        <v>91</v>
      </c>
      <c r="G43" s="888" t="s">
        <v>91</v>
      </c>
      <c r="H43" s="914" t="s">
        <v>91</v>
      </c>
      <c r="I43" s="914" t="s">
        <v>91</v>
      </c>
      <c r="J43" s="888" t="s">
        <v>91</v>
      </c>
      <c r="K43" s="888" t="s">
        <v>91</v>
      </c>
      <c r="L43" s="888" t="s">
        <v>91</v>
      </c>
      <c r="M43" s="888" t="s">
        <v>91</v>
      </c>
      <c r="N43" s="888">
        <v>-98258919</v>
      </c>
      <c r="P43" s="1430"/>
      <c r="Q43" s="104"/>
      <c r="R43" s="104" t="s">
        <v>229</v>
      </c>
      <c r="S43" s="877">
        <v>3195768.59</v>
      </c>
      <c r="T43" s="913">
        <v>3231967.8330000001</v>
      </c>
      <c r="U43" s="877">
        <v>3254924.7969999998</v>
      </c>
      <c r="V43" s="877">
        <v>3049663.0980000002</v>
      </c>
      <c r="W43" s="881">
        <v>3057870.372</v>
      </c>
      <c r="X43" s="1446"/>
      <c r="Y43" s="104"/>
      <c r="Z43" s="104"/>
    </row>
    <row r="44" spans="1:26">
      <c r="A44" s="1417" t="s">
        <v>285</v>
      </c>
      <c r="B44" s="1417"/>
      <c r="C44" s="1418"/>
      <c r="D44" s="888" t="s">
        <v>91</v>
      </c>
      <c r="E44" s="888" t="s">
        <v>91</v>
      </c>
      <c r="F44" s="888" t="s">
        <v>91</v>
      </c>
      <c r="G44" s="888" t="s">
        <v>91</v>
      </c>
      <c r="H44" s="914" t="s">
        <v>91</v>
      </c>
      <c r="I44" s="914" t="s">
        <v>91</v>
      </c>
      <c r="J44" s="888" t="s">
        <v>91</v>
      </c>
      <c r="K44" s="888" t="s">
        <v>91</v>
      </c>
      <c r="L44" s="888" t="s">
        <v>91</v>
      </c>
      <c r="M44" s="888" t="s">
        <v>91</v>
      </c>
      <c r="N44" s="888">
        <v>-2451757.5989999999</v>
      </c>
      <c r="P44" s="1430"/>
      <c r="Q44" s="1428" t="s">
        <v>231</v>
      </c>
      <c r="R44" s="1426"/>
      <c r="S44" s="877">
        <v>3029550.7259999998</v>
      </c>
      <c r="T44" s="913">
        <v>2972968</v>
      </c>
      <c r="U44" s="877">
        <v>3000286</v>
      </c>
      <c r="V44" s="877">
        <v>3029849</v>
      </c>
      <c r="W44" s="881">
        <v>3006952</v>
      </c>
      <c r="X44" s="1446"/>
      <c r="Y44" s="1426"/>
      <c r="Z44" s="1426"/>
    </row>
    <row r="45" spans="1:26">
      <c r="A45" s="1417" t="s">
        <v>286</v>
      </c>
      <c r="B45" s="1417"/>
      <c r="C45" s="1418"/>
      <c r="D45" s="888" t="s">
        <v>91</v>
      </c>
      <c r="E45" s="888" t="s">
        <v>91</v>
      </c>
      <c r="F45" s="888" t="s">
        <v>91</v>
      </c>
      <c r="G45" s="888" t="s">
        <v>91</v>
      </c>
      <c r="H45" s="914" t="s">
        <v>91</v>
      </c>
      <c r="I45" s="914" t="s">
        <v>91</v>
      </c>
      <c r="J45" s="888" t="s">
        <v>91</v>
      </c>
      <c r="K45" s="888" t="s">
        <v>91</v>
      </c>
      <c r="L45" s="888" t="s">
        <v>91</v>
      </c>
      <c r="M45" s="888" t="s">
        <v>91</v>
      </c>
      <c r="N45" s="888">
        <v>31183674.173</v>
      </c>
      <c r="P45" s="1430"/>
      <c r="Q45" s="1428" t="s">
        <v>233</v>
      </c>
      <c r="R45" s="1426"/>
      <c r="S45" s="877">
        <v>6067770</v>
      </c>
      <c r="T45" s="913">
        <v>6052831</v>
      </c>
      <c r="U45" s="877">
        <v>5798444</v>
      </c>
      <c r="V45" s="877">
        <v>5521344</v>
      </c>
      <c r="W45" s="881">
        <v>5407501</v>
      </c>
      <c r="X45" s="1446"/>
      <c r="Y45" s="1426"/>
      <c r="Z45" s="1426"/>
    </row>
    <row r="46" spans="1:26" ht="14.25" thickBot="1">
      <c r="A46" s="121"/>
      <c r="B46" s="121"/>
      <c r="C46" s="122"/>
      <c r="D46" s="915"/>
      <c r="E46" s="916"/>
      <c r="F46" s="916"/>
      <c r="G46" s="917"/>
      <c r="H46" s="915"/>
      <c r="I46" s="915"/>
      <c r="J46" s="917"/>
      <c r="K46" s="918"/>
      <c r="L46" s="918"/>
      <c r="M46" s="918"/>
      <c r="N46" s="918"/>
      <c r="P46" s="1430"/>
      <c r="Q46" s="1428" t="s">
        <v>235</v>
      </c>
      <c r="R46" s="1426"/>
      <c r="S46" s="877">
        <v>858791.74899999995</v>
      </c>
      <c r="T46" s="913">
        <v>468161.74300000002</v>
      </c>
      <c r="U46" s="877">
        <v>554148.09400000004</v>
      </c>
      <c r="V46" s="877">
        <v>404932.87699999998</v>
      </c>
      <c r="W46" s="881">
        <v>261351.10200000001</v>
      </c>
      <c r="X46" s="1446"/>
      <c r="Y46" s="1426"/>
      <c r="Z46" s="1426"/>
    </row>
    <row r="47" spans="1:26">
      <c r="A47" s="1419" t="s">
        <v>287</v>
      </c>
      <c r="B47" s="1419"/>
      <c r="C47" s="1419"/>
      <c r="D47" s="1419"/>
      <c r="E47" s="1419"/>
      <c r="F47" s="1419"/>
      <c r="G47" s="1419"/>
      <c r="P47" s="1430"/>
      <c r="Q47" s="1428" t="s">
        <v>237</v>
      </c>
      <c r="R47" s="1426"/>
      <c r="S47" s="877">
        <v>1533675.5989999999</v>
      </c>
      <c r="T47" s="913">
        <v>1565495.328</v>
      </c>
      <c r="U47" s="877">
        <v>1577217.5589999999</v>
      </c>
      <c r="V47" s="877">
        <v>1595858.912</v>
      </c>
      <c r="W47" s="881">
        <v>1616120.1070000001</v>
      </c>
      <c r="X47" s="1446"/>
      <c r="Y47" s="1426"/>
      <c r="Z47" s="1426"/>
    </row>
    <row r="48" spans="1:26">
      <c r="A48" s="98" t="s">
        <v>288</v>
      </c>
      <c r="B48" s="125"/>
      <c r="C48" s="126"/>
      <c r="P48" s="1431"/>
      <c r="Q48" s="104"/>
      <c r="R48" s="104"/>
      <c r="S48" s="880"/>
      <c r="T48" s="919"/>
      <c r="U48" s="880"/>
      <c r="V48" s="880"/>
      <c r="W48" s="881"/>
      <c r="X48" s="1446"/>
      <c r="Y48" s="104"/>
      <c r="Z48" s="104"/>
    </row>
    <row r="49" spans="16:26">
      <c r="P49" s="1429" t="s">
        <v>240</v>
      </c>
      <c r="Q49" s="1432"/>
      <c r="R49" s="1445"/>
      <c r="S49" s="886"/>
      <c r="T49" s="920"/>
      <c r="U49" s="886"/>
      <c r="V49" s="886"/>
      <c r="W49" s="887"/>
      <c r="X49" s="1446"/>
      <c r="Y49" s="1426"/>
      <c r="Z49" s="1426"/>
    </row>
    <row r="50" spans="16:26">
      <c r="P50" s="1430"/>
      <c r="Q50" s="1428" t="s">
        <v>222</v>
      </c>
      <c r="R50" s="1426"/>
      <c r="S50" s="877">
        <v>44484713.887000002</v>
      </c>
      <c r="T50" s="913">
        <v>43574555.281000003</v>
      </c>
      <c r="U50" s="877">
        <v>43501687.770000003</v>
      </c>
      <c r="V50" s="877">
        <v>43305190.266999997</v>
      </c>
      <c r="W50" s="881">
        <v>42585244.012999997</v>
      </c>
      <c r="X50" s="1446"/>
      <c r="Y50" s="1426"/>
      <c r="Z50" s="1426"/>
    </row>
    <row r="51" spans="16:26">
      <c r="P51" s="1430"/>
      <c r="Q51" s="1428" t="s">
        <v>243</v>
      </c>
      <c r="R51" s="1426"/>
      <c r="S51" s="877">
        <v>25879791.68</v>
      </c>
      <c r="T51" s="913">
        <v>26078286.416000001</v>
      </c>
      <c r="U51" s="877">
        <v>26745268.932</v>
      </c>
      <c r="V51" s="877">
        <v>26473152.039000001</v>
      </c>
      <c r="W51" s="881">
        <v>25976469.594000001</v>
      </c>
      <c r="X51" s="1446"/>
      <c r="Y51" s="1426"/>
      <c r="Z51" s="1426"/>
    </row>
    <row r="52" spans="16:26">
      <c r="P52" s="1430"/>
      <c r="Q52" s="104"/>
      <c r="R52" s="104" t="s">
        <v>245</v>
      </c>
      <c r="S52" s="877">
        <v>18507718.901999999</v>
      </c>
      <c r="T52" s="913">
        <v>18891727.497000001</v>
      </c>
      <c r="U52" s="877">
        <v>19359069.594999999</v>
      </c>
      <c r="V52" s="877">
        <v>19249701.636999998</v>
      </c>
      <c r="W52" s="881">
        <v>18712721.113000002</v>
      </c>
      <c r="X52" s="1446"/>
      <c r="Y52" s="104"/>
      <c r="Z52" s="104"/>
    </row>
    <row r="53" spans="16:26">
      <c r="P53" s="1430"/>
      <c r="Q53" s="104"/>
      <c r="R53" s="104" t="s">
        <v>247</v>
      </c>
      <c r="S53" s="877">
        <v>7372072.7779999999</v>
      </c>
      <c r="T53" s="913">
        <v>7186558.9189999998</v>
      </c>
      <c r="U53" s="877">
        <v>7386199.3370000003</v>
      </c>
      <c r="V53" s="877">
        <v>7223450.4019999998</v>
      </c>
      <c r="W53" s="881">
        <v>7263748.4809999997</v>
      </c>
      <c r="X53" s="1446"/>
      <c r="Y53" s="104"/>
      <c r="Z53" s="104"/>
    </row>
    <row r="54" spans="16:26">
      <c r="P54" s="1430"/>
      <c r="Q54" s="1428" t="s">
        <v>251</v>
      </c>
      <c r="R54" s="1426"/>
      <c r="S54" s="877">
        <v>11664877.979</v>
      </c>
      <c r="T54" s="913">
        <v>10815544.265000001</v>
      </c>
      <c r="U54" s="877">
        <v>9917405.3540000003</v>
      </c>
      <c r="V54" s="877">
        <v>10149451.062999999</v>
      </c>
      <c r="W54" s="881">
        <v>10038106.353</v>
      </c>
      <c r="X54" s="1446"/>
      <c r="Y54" s="1426"/>
      <c r="Z54" s="1426"/>
    </row>
    <row r="55" spans="16:26">
      <c r="P55" s="1430"/>
      <c r="Q55" s="106"/>
      <c r="R55" s="921" t="s">
        <v>253</v>
      </c>
      <c r="S55" s="877">
        <v>4100920.1</v>
      </c>
      <c r="T55" s="913">
        <v>3779569.4980000001</v>
      </c>
      <c r="U55" s="877">
        <v>3182290.324</v>
      </c>
      <c r="V55" s="877">
        <v>3058682.5019999999</v>
      </c>
      <c r="W55" s="881">
        <v>3098617.659</v>
      </c>
      <c r="X55" s="1446"/>
      <c r="Y55" s="110"/>
      <c r="Z55" s="921"/>
    </row>
    <row r="56" spans="16:26">
      <c r="P56" s="1430"/>
      <c r="Q56" s="110"/>
      <c r="R56" s="921" t="s">
        <v>254</v>
      </c>
      <c r="S56" s="877">
        <v>6396840.1639999999</v>
      </c>
      <c r="T56" s="913">
        <v>6381721.125</v>
      </c>
      <c r="U56" s="877">
        <v>6301239.0190000003</v>
      </c>
      <c r="V56" s="877">
        <v>6688233.608</v>
      </c>
      <c r="W56" s="881">
        <v>6871339.5549999997</v>
      </c>
      <c r="X56" s="1446"/>
      <c r="Y56" s="110"/>
      <c r="Z56" s="921"/>
    </row>
    <row r="57" spans="16:26">
      <c r="P57" s="1430"/>
      <c r="Q57" s="106"/>
      <c r="R57" s="921" t="s">
        <v>255</v>
      </c>
      <c r="S57" s="877">
        <v>223.36699999999999</v>
      </c>
      <c r="T57" s="913">
        <v>223.36699999999999</v>
      </c>
      <c r="U57" s="877">
        <v>175.50200000000001</v>
      </c>
      <c r="V57" s="877">
        <v>111.68300000000001</v>
      </c>
      <c r="W57" s="881">
        <v>0</v>
      </c>
      <c r="X57" s="1446"/>
      <c r="Y57" s="110"/>
      <c r="Z57" s="921"/>
    </row>
    <row r="58" spans="16:26">
      <c r="P58" s="1430"/>
      <c r="Q58" s="106"/>
      <c r="R58" s="921" t="s">
        <v>256</v>
      </c>
      <c r="S58" s="877">
        <v>1166894.348</v>
      </c>
      <c r="T58" s="913">
        <v>654030.27500000002</v>
      </c>
      <c r="U58" s="877">
        <v>433662.21</v>
      </c>
      <c r="V58" s="877">
        <v>402383.06800000003</v>
      </c>
      <c r="W58" s="881">
        <v>68109.324999999997</v>
      </c>
      <c r="X58" s="1446"/>
      <c r="Y58" s="110"/>
      <c r="Z58" s="921"/>
    </row>
    <row r="59" spans="16:26">
      <c r="P59" s="1430"/>
      <c r="Q59" s="106"/>
      <c r="R59" s="921" t="s">
        <v>259</v>
      </c>
      <c r="S59" s="877">
        <v>0</v>
      </c>
      <c r="T59" s="913">
        <v>0</v>
      </c>
      <c r="U59" s="877">
        <v>38.298999999999999</v>
      </c>
      <c r="V59" s="877">
        <v>40.201999999999998</v>
      </c>
      <c r="W59" s="881">
        <v>39.814</v>
      </c>
      <c r="X59" s="1446"/>
      <c r="Y59" s="110"/>
      <c r="Z59" s="921"/>
    </row>
    <row r="60" spans="16:26">
      <c r="P60" s="1430"/>
      <c r="Q60" s="1428" t="s">
        <v>260</v>
      </c>
      <c r="R60" s="1426"/>
      <c r="S60" s="877">
        <v>3378698.5060000001</v>
      </c>
      <c r="T60" s="913">
        <v>3137492.148</v>
      </c>
      <c r="U60" s="877">
        <v>3110696.4810000001</v>
      </c>
      <c r="V60" s="877">
        <v>3188576.3029999998</v>
      </c>
      <c r="W60" s="881">
        <v>3093569.65</v>
      </c>
      <c r="X60" s="1446"/>
      <c r="Y60" s="1426"/>
      <c r="Z60" s="1426"/>
    </row>
    <row r="61" spans="16:26">
      <c r="P61" s="1430"/>
      <c r="Q61" s="1428" t="s">
        <v>261</v>
      </c>
      <c r="R61" s="1426"/>
      <c r="S61" s="877">
        <v>3288217.7769999998</v>
      </c>
      <c r="T61" s="913">
        <v>3176423.9219999998</v>
      </c>
      <c r="U61" s="877">
        <v>3168152.4920000001</v>
      </c>
      <c r="V61" s="877">
        <v>3143789.3629999999</v>
      </c>
      <c r="W61" s="881">
        <v>3326930.0260000001</v>
      </c>
      <c r="X61" s="1446"/>
      <c r="Y61" s="1426"/>
      <c r="Z61" s="1426"/>
    </row>
    <row r="62" spans="16:26">
      <c r="P62" s="1430"/>
      <c r="Q62" s="1428" t="s">
        <v>262</v>
      </c>
      <c r="R62" s="1426"/>
      <c r="S62" s="877">
        <v>273127.94500000001</v>
      </c>
      <c r="T62" s="913">
        <v>366808.53</v>
      </c>
      <c r="U62" s="877">
        <v>560164.51100000006</v>
      </c>
      <c r="V62" s="877">
        <v>350221.49900000001</v>
      </c>
      <c r="W62" s="881">
        <v>150168.39000000001</v>
      </c>
      <c r="X62" s="1446"/>
      <c r="Y62" s="1426"/>
      <c r="Z62" s="1426"/>
    </row>
    <row r="63" spans="16:26">
      <c r="P63" s="1431"/>
      <c r="Q63" s="1424"/>
      <c r="R63" s="1447"/>
      <c r="S63" s="893"/>
      <c r="T63" s="922"/>
      <c r="U63" s="893"/>
      <c r="V63" s="893"/>
      <c r="W63" s="896"/>
      <c r="X63" s="1446"/>
      <c r="Y63" s="1426"/>
      <c r="Z63" s="1426"/>
    </row>
    <row r="64" spans="16:26">
      <c r="P64" s="112"/>
      <c r="Q64" s="897"/>
      <c r="R64" s="897"/>
      <c r="S64" s="877"/>
      <c r="T64" s="913"/>
      <c r="U64" s="877"/>
      <c r="V64" s="877"/>
      <c r="W64" s="881"/>
      <c r="X64" s="112"/>
      <c r="Y64" s="104"/>
      <c r="Z64" s="104"/>
    </row>
    <row r="65" spans="16:26">
      <c r="P65" s="1426" t="s">
        <v>267</v>
      </c>
      <c r="Q65" s="1426"/>
      <c r="R65" s="1426"/>
      <c r="S65" s="877">
        <v>2861284.7990000001</v>
      </c>
      <c r="T65" s="913">
        <v>3630449.017</v>
      </c>
      <c r="U65" s="877">
        <v>4234796.3140000002</v>
      </c>
      <c r="V65" s="877">
        <v>4378271.12</v>
      </c>
      <c r="W65" s="881">
        <v>5136248.3370000003</v>
      </c>
      <c r="X65" s="1426"/>
      <c r="Y65" s="1426"/>
      <c r="Z65" s="1426"/>
    </row>
    <row r="66" spans="16:26">
      <c r="P66" s="1426" t="s">
        <v>269</v>
      </c>
      <c r="Q66" s="1426"/>
      <c r="R66" s="1426"/>
      <c r="S66" s="877">
        <v>40359728.313000001</v>
      </c>
      <c r="T66" s="913">
        <v>42424682.001999997</v>
      </c>
      <c r="U66" s="877">
        <v>45082260.756999999</v>
      </c>
      <c r="V66" s="877">
        <v>47864672.964000002</v>
      </c>
      <c r="W66" s="881">
        <v>51384801.193999998</v>
      </c>
      <c r="X66" s="1426"/>
      <c r="Y66" s="1426"/>
      <c r="Z66" s="1426"/>
    </row>
    <row r="67" spans="16:26" ht="14.25" thickBot="1">
      <c r="P67" s="113"/>
      <c r="Q67" s="114"/>
      <c r="R67" s="114"/>
      <c r="S67" s="899"/>
      <c r="T67" s="923"/>
      <c r="U67" s="899"/>
      <c r="V67" s="902"/>
      <c r="W67" s="903"/>
      <c r="X67" s="112"/>
      <c r="Y67" s="104"/>
      <c r="Z67" s="104"/>
    </row>
    <row r="68" spans="16:26">
      <c r="P68" s="92"/>
      <c r="Q68" s="116"/>
      <c r="X68" s="92"/>
      <c r="Y68" s="116"/>
    </row>
    <row r="69" spans="16:26">
      <c r="P69" s="92"/>
      <c r="Q69" s="117"/>
      <c r="R69" s="92"/>
      <c r="X69" s="92"/>
      <c r="Y69" s="117"/>
      <c r="Z69" s="92"/>
    </row>
  </sheetData>
  <mergeCells count="112">
    <mergeCell ref="Q63:R63"/>
    <mergeCell ref="Y63:Z63"/>
    <mergeCell ref="P65:R65"/>
    <mergeCell ref="X65:Z65"/>
    <mergeCell ref="P66:R66"/>
    <mergeCell ref="X66:Z66"/>
    <mergeCell ref="P49:P63"/>
    <mergeCell ref="Q49:R49"/>
    <mergeCell ref="X49:X63"/>
    <mergeCell ref="Y49:Z49"/>
    <mergeCell ref="Q50:R50"/>
    <mergeCell ref="Y50:Z50"/>
    <mergeCell ref="Q51:R51"/>
    <mergeCell ref="Y51:Z51"/>
    <mergeCell ref="Q54:R54"/>
    <mergeCell ref="Y54:Z54"/>
    <mergeCell ref="Q60:R60"/>
    <mergeCell ref="Y60:Z60"/>
    <mergeCell ref="Q61:R61"/>
    <mergeCell ref="Y61:Z61"/>
    <mergeCell ref="Q62:R62"/>
    <mergeCell ref="Y62:Z62"/>
    <mergeCell ref="P39:P48"/>
    <mergeCell ref="Q39:R39"/>
    <mergeCell ref="X39:X48"/>
    <mergeCell ref="Y39:Z39"/>
    <mergeCell ref="Q40:R40"/>
    <mergeCell ref="Y40:Z40"/>
    <mergeCell ref="Q41:R41"/>
    <mergeCell ref="Y41:Z41"/>
    <mergeCell ref="Q44:R44"/>
    <mergeCell ref="Y44:Z44"/>
    <mergeCell ref="Q45:R45"/>
    <mergeCell ref="Y45:Z45"/>
    <mergeCell ref="Q46:R46"/>
    <mergeCell ref="Y46:Z46"/>
    <mergeCell ref="Q47:R47"/>
    <mergeCell ref="Y47:Z47"/>
    <mergeCell ref="X29:Z29"/>
    <mergeCell ref="X30:Z30"/>
    <mergeCell ref="P37:R38"/>
    <mergeCell ref="S37:S38"/>
    <mergeCell ref="T37:T38"/>
    <mergeCell ref="U37:U38"/>
    <mergeCell ref="V37:V38"/>
    <mergeCell ref="W37:W38"/>
    <mergeCell ref="X37:Z38"/>
    <mergeCell ref="X13:X27"/>
    <mergeCell ref="Y13:Z13"/>
    <mergeCell ref="Y14:Z14"/>
    <mergeCell ref="Y15:Z15"/>
    <mergeCell ref="Y18:Z18"/>
    <mergeCell ref="Y24:Z24"/>
    <mergeCell ref="Y25:Z25"/>
    <mergeCell ref="Y26:Z26"/>
    <mergeCell ref="Y27:Z27"/>
    <mergeCell ref="X2:Z2"/>
    <mergeCell ref="X3:X12"/>
    <mergeCell ref="Y3:Z3"/>
    <mergeCell ref="Y4:Z4"/>
    <mergeCell ref="Y5:Z5"/>
    <mergeCell ref="Y8:Z8"/>
    <mergeCell ref="Y9:Z9"/>
    <mergeCell ref="Y10:Z10"/>
    <mergeCell ref="Y11:Z11"/>
    <mergeCell ref="A2:C2"/>
    <mergeCell ref="P2:R2"/>
    <mergeCell ref="P3:P12"/>
    <mergeCell ref="Q3:R3"/>
    <mergeCell ref="B4:C4"/>
    <mergeCell ref="Q4:R4"/>
    <mergeCell ref="B5:C5"/>
    <mergeCell ref="Q5:R5"/>
    <mergeCell ref="Q8:R8"/>
    <mergeCell ref="Q9:R9"/>
    <mergeCell ref="B33:C33"/>
    <mergeCell ref="B34:C34"/>
    <mergeCell ref="B35:C35"/>
    <mergeCell ref="Q26:R26"/>
    <mergeCell ref="Q10:R10"/>
    <mergeCell ref="Q11:R11"/>
    <mergeCell ref="B12:C12"/>
    <mergeCell ref="B13:C13"/>
    <mergeCell ref="P13:P27"/>
    <mergeCell ref="Q13:R13"/>
    <mergeCell ref="Q14:R14"/>
    <mergeCell ref="Q15:R15"/>
    <mergeCell ref="B18:C18"/>
    <mergeCell ref="Q18:R18"/>
    <mergeCell ref="B19:C19"/>
    <mergeCell ref="B22:C22"/>
    <mergeCell ref="B23:C23"/>
    <mergeCell ref="Q24:R24"/>
    <mergeCell ref="Q25:R25"/>
    <mergeCell ref="B27:C27"/>
    <mergeCell ref="Q27:R27"/>
    <mergeCell ref="B28:C28"/>
    <mergeCell ref="B29:C29"/>
    <mergeCell ref="P29:R29"/>
    <mergeCell ref="B30:C30"/>
    <mergeCell ref="P30:R30"/>
    <mergeCell ref="B31:C31"/>
    <mergeCell ref="B32:C32"/>
    <mergeCell ref="A45:C45"/>
    <mergeCell ref="A47:G47"/>
    <mergeCell ref="B39:C39"/>
    <mergeCell ref="B40:C40"/>
    <mergeCell ref="B41:C41"/>
    <mergeCell ref="A42:C42"/>
    <mergeCell ref="A43:C43"/>
    <mergeCell ref="A44:C44"/>
    <mergeCell ref="A38:C38"/>
  </mergeCells>
  <phoneticPr fontId="1"/>
  <printOptions horizontalCentered="1"/>
  <pageMargins left="0.70866141732283472" right="0.70866141732283472" top="0.74803149606299213" bottom="0.74803149606299213" header="0.31496062992125984" footer="0.31496062992125984"/>
  <pageSetup paperSize="9" scale="63" fitToHeight="0" orientation="portrait" r:id="rId1"/>
  <colBreaks count="3" manualBreakCount="3">
    <brk id="8" max="1048575" man="1"/>
    <brk id="24" max="67" man="1"/>
    <brk id="32" max="32"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T44"/>
  <sheetViews>
    <sheetView showGridLines="0" view="pageBreakPreview" zoomScale="60" zoomScaleNormal="85" workbookViewId="0"/>
  </sheetViews>
  <sheetFormatPr defaultRowHeight="14.25"/>
  <cols>
    <col min="1" max="1" width="3.125" style="134" customWidth="1"/>
    <col min="2" max="2" width="4" style="134" customWidth="1"/>
    <col min="3" max="3" width="3.5" style="134" customWidth="1"/>
    <col min="4" max="4" width="16.5" style="134" customWidth="1"/>
    <col min="5" max="9" width="20.25" style="134" customWidth="1"/>
    <col min="10" max="11" width="20.25" style="139" customWidth="1"/>
    <col min="12" max="12" width="8.75" style="134" customWidth="1"/>
    <col min="13" max="15" width="20.25" style="139" customWidth="1"/>
    <col min="16" max="16" width="20.25" style="144" customWidth="1"/>
    <col min="17" max="20" width="20.25" style="134" customWidth="1"/>
    <col min="21" max="16384" width="9" style="134"/>
  </cols>
  <sheetData>
    <row r="1" spans="1:20" s="127" customFormat="1" ht="19.5" thickBot="1">
      <c r="A1" s="127" t="s">
        <v>289</v>
      </c>
      <c r="J1" s="128"/>
      <c r="K1" s="128"/>
      <c r="M1" s="128"/>
      <c r="N1" s="128"/>
      <c r="O1" s="128"/>
      <c r="P1" s="129"/>
      <c r="Q1" s="129"/>
      <c r="R1" s="129"/>
      <c r="S1" s="129"/>
      <c r="T1" s="129"/>
    </row>
    <row r="2" spans="1:20" ht="28.5" customHeight="1">
      <c r="A2" s="1475" t="s">
        <v>290</v>
      </c>
      <c r="B2" s="1475"/>
      <c r="C2" s="1475"/>
      <c r="D2" s="1476"/>
      <c r="E2" s="130" t="s">
        <v>291</v>
      </c>
      <c r="F2" s="130" t="s">
        <v>292</v>
      </c>
      <c r="G2" s="130" t="s">
        <v>293</v>
      </c>
      <c r="H2" s="130" t="s">
        <v>294</v>
      </c>
      <c r="I2" s="130" t="s">
        <v>295</v>
      </c>
      <c r="J2" s="130" t="s">
        <v>296</v>
      </c>
      <c r="K2" s="130" t="s">
        <v>297</v>
      </c>
      <c r="L2" s="131"/>
      <c r="M2" s="130" t="s">
        <v>298</v>
      </c>
      <c r="N2" s="130" t="s">
        <v>299</v>
      </c>
      <c r="O2" s="130" t="s">
        <v>211</v>
      </c>
      <c r="P2" s="132" t="s">
        <v>212</v>
      </c>
      <c r="Q2" s="132" t="s">
        <v>213</v>
      </c>
      <c r="R2" s="924" t="s">
        <v>214</v>
      </c>
      <c r="S2" s="133" t="s">
        <v>215</v>
      </c>
      <c r="T2" s="133" t="s">
        <v>826</v>
      </c>
    </row>
    <row r="3" spans="1:20" ht="28.5" customHeight="1">
      <c r="A3" s="1477" t="s">
        <v>12</v>
      </c>
      <c r="B3" s="1479" t="s">
        <v>11</v>
      </c>
      <c r="C3" s="1482" t="s">
        <v>13</v>
      </c>
      <c r="D3" s="1483"/>
      <c r="E3" s="925">
        <v>6158</v>
      </c>
      <c r="F3" s="925">
        <v>6108</v>
      </c>
      <c r="G3" s="925">
        <v>6049</v>
      </c>
      <c r="H3" s="925">
        <v>5969</v>
      </c>
      <c r="I3" s="925">
        <v>5874</v>
      </c>
      <c r="J3" s="926">
        <v>5812</v>
      </c>
      <c r="K3" s="926">
        <v>5754</v>
      </c>
      <c r="L3" s="131"/>
      <c r="M3" s="925">
        <v>5734</v>
      </c>
      <c r="N3" s="925">
        <v>5633</v>
      </c>
      <c r="O3" s="927">
        <v>5628</v>
      </c>
      <c r="P3" s="928">
        <v>5624</v>
      </c>
      <c r="Q3" s="928">
        <v>5637</v>
      </c>
      <c r="R3" s="929">
        <v>5627</v>
      </c>
      <c r="S3" s="929">
        <v>5617</v>
      </c>
      <c r="T3" s="929">
        <v>5603</v>
      </c>
    </row>
    <row r="4" spans="1:20" ht="28.5" customHeight="1">
      <c r="A4" s="1478"/>
      <c r="B4" s="1480"/>
      <c r="C4" s="1454" t="s">
        <v>14</v>
      </c>
      <c r="D4" s="1455"/>
      <c r="E4" s="930">
        <v>3709</v>
      </c>
      <c r="F4" s="931" t="s">
        <v>80</v>
      </c>
      <c r="G4" s="931" t="s">
        <v>80</v>
      </c>
      <c r="H4" s="931">
        <v>3576</v>
      </c>
      <c r="I4" s="931">
        <v>3517</v>
      </c>
      <c r="J4" s="932">
        <v>3484</v>
      </c>
      <c r="K4" s="932">
        <v>3456</v>
      </c>
      <c r="L4" s="135"/>
      <c r="M4" s="931">
        <v>3449</v>
      </c>
      <c r="N4" s="931">
        <v>3408</v>
      </c>
      <c r="O4" s="927">
        <v>3411</v>
      </c>
      <c r="P4" s="933">
        <v>3420</v>
      </c>
      <c r="Q4" s="933">
        <v>3438</v>
      </c>
      <c r="R4" s="933">
        <v>3442</v>
      </c>
      <c r="S4" s="933">
        <v>3438</v>
      </c>
      <c r="T4" s="933">
        <v>3430</v>
      </c>
    </row>
    <row r="5" spans="1:20" ht="28.5" customHeight="1">
      <c r="A5" s="1478"/>
      <c r="B5" s="1480"/>
      <c r="C5" s="1454" t="s">
        <v>15</v>
      </c>
      <c r="D5" s="1455"/>
      <c r="E5" s="930">
        <v>156</v>
      </c>
      <c r="F5" s="931" t="s">
        <v>80</v>
      </c>
      <c r="G5" s="931" t="s">
        <v>80</v>
      </c>
      <c r="H5" s="931">
        <v>151</v>
      </c>
      <c r="I5" s="931">
        <v>152</v>
      </c>
      <c r="J5" s="932">
        <v>151</v>
      </c>
      <c r="K5" s="932">
        <v>152</v>
      </c>
      <c r="L5" s="136"/>
      <c r="M5" s="931">
        <v>151</v>
      </c>
      <c r="N5" s="931">
        <v>148</v>
      </c>
      <c r="O5" s="927">
        <v>146</v>
      </c>
      <c r="P5" s="933">
        <v>145</v>
      </c>
      <c r="Q5" s="933">
        <v>143</v>
      </c>
      <c r="R5" s="933">
        <v>144</v>
      </c>
      <c r="S5" s="933">
        <v>144</v>
      </c>
      <c r="T5" s="933">
        <v>143</v>
      </c>
    </row>
    <row r="6" spans="1:20" ht="28.5" customHeight="1">
      <c r="A6" s="1478"/>
      <c r="B6" s="1481"/>
      <c r="C6" s="1467" t="s">
        <v>16</v>
      </c>
      <c r="D6" s="1468"/>
      <c r="E6" s="930">
        <v>2300</v>
      </c>
      <c r="F6" s="931" t="s">
        <v>80</v>
      </c>
      <c r="G6" s="931" t="s">
        <v>80</v>
      </c>
      <c r="H6" s="931">
        <v>2246</v>
      </c>
      <c r="I6" s="931">
        <v>2212</v>
      </c>
      <c r="J6" s="932">
        <v>2183</v>
      </c>
      <c r="K6" s="932">
        <v>2153</v>
      </c>
      <c r="L6" s="136"/>
      <c r="M6" s="931">
        <v>2141</v>
      </c>
      <c r="N6" s="931">
        <v>2084</v>
      </c>
      <c r="O6" s="927">
        <v>2077</v>
      </c>
      <c r="P6" s="933">
        <v>2065</v>
      </c>
      <c r="Q6" s="933">
        <v>2062</v>
      </c>
      <c r="R6" s="933">
        <v>2048</v>
      </c>
      <c r="S6" s="933">
        <v>2043</v>
      </c>
      <c r="T6" s="933">
        <v>2039</v>
      </c>
    </row>
    <row r="7" spans="1:20" ht="28.5" customHeight="1">
      <c r="A7" s="1478"/>
      <c r="B7" s="1448" t="s">
        <v>18</v>
      </c>
      <c r="C7" s="1485" t="s">
        <v>13</v>
      </c>
      <c r="D7" s="1486"/>
      <c r="E7" s="925">
        <v>62730</v>
      </c>
      <c r="F7" s="925">
        <v>61510</v>
      </c>
      <c r="G7" s="925">
        <v>60545</v>
      </c>
      <c r="H7" s="925">
        <v>59431</v>
      </c>
      <c r="I7" s="925">
        <v>58966</v>
      </c>
      <c r="J7" s="926">
        <v>58404</v>
      </c>
      <c r="K7" s="926">
        <v>58218</v>
      </c>
      <c r="L7" s="136"/>
      <c r="M7" s="925">
        <v>58368</v>
      </c>
      <c r="N7" s="925">
        <v>58501</v>
      </c>
      <c r="O7" s="934">
        <v>58699</v>
      </c>
      <c r="P7" s="935">
        <v>58765</v>
      </c>
      <c r="Q7" s="935">
        <v>58923</v>
      </c>
      <c r="R7" s="935">
        <v>58393</v>
      </c>
      <c r="S7" s="935">
        <v>57798</v>
      </c>
      <c r="T7" s="935">
        <v>57502</v>
      </c>
    </row>
    <row r="8" spans="1:20" ht="28.5" customHeight="1">
      <c r="A8" s="1478"/>
      <c r="B8" s="1449"/>
      <c r="C8" s="1471" t="s">
        <v>19</v>
      </c>
      <c r="D8" s="936" t="s">
        <v>20</v>
      </c>
      <c r="E8" s="930">
        <v>59535</v>
      </c>
      <c r="F8" s="930">
        <v>57760</v>
      </c>
      <c r="G8" s="930">
        <v>57000</v>
      </c>
      <c r="H8" s="930">
        <v>56099</v>
      </c>
      <c r="I8" s="930">
        <v>55773</v>
      </c>
      <c r="J8" s="937">
        <v>55248</v>
      </c>
      <c r="K8" s="937">
        <v>55259</v>
      </c>
      <c r="L8" s="137"/>
      <c r="M8" s="930">
        <v>55445</v>
      </c>
      <c r="N8" s="930">
        <v>55677</v>
      </c>
      <c r="O8" s="938">
        <v>55940</v>
      </c>
      <c r="P8" s="933">
        <v>56199</v>
      </c>
      <c r="Q8" s="933">
        <v>56578</v>
      </c>
      <c r="R8" s="933">
        <v>55930</v>
      </c>
      <c r="S8" s="933">
        <v>55408</v>
      </c>
      <c r="T8" s="933">
        <v>55378</v>
      </c>
    </row>
    <row r="9" spans="1:20" ht="28.5" customHeight="1">
      <c r="A9" s="1478"/>
      <c r="B9" s="1449"/>
      <c r="C9" s="1472"/>
      <c r="D9" s="939" t="s">
        <v>14</v>
      </c>
      <c r="E9" s="930">
        <v>40612</v>
      </c>
      <c r="F9" s="930">
        <v>39457</v>
      </c>
      <c r="G9" s="930">
        <v>38657</v>
      </c>
      <c r="H9" s="930">
        <v>38371</v>
      </c>
      <c r="I9" s="930">
        <v>38294</v>
      </c>
      <c r="J9" s="937">
        <v>38188</v>
      </c>
      <c r="K9" s="937">
        <v>38554</v>
      </c>
      <c r="L9" s="137"/>
      <c r="M9" s="930">
        <v>39080</v>
      </c>
      <c r="N9" s="930">
        <v>39437</v>
      </c>
      <c r="O9" s="938">
        <v>39813</v>
      </c>
      <c r="P9" s="933">
        <v>40246</v>
      </c>
      <c r="Q9" s="933">
        <v>40798</v>
      </c>
      <c r="R9" s="933">
        <v>40818</v>
      </c>
      <c r="S9" s="933">
        <v>40823</v>
      </c>
      <c r="T9" s="933">
        <v>40845</v>
      </c>
    </row>
    <row r="10" spans="1:20" ht="28.5" customHeight="1">
      <c r="A10" s="1478"/>
      <c r="B10" s="1449"/>
      <c r="C10" s="1472"/>
      <c r="D10" s="939" t="s">
        <v>15</v>
      </c>
      <c r="E10" s="930">
        <v>1294</v>
      </c>
      <c r="F10" s="930">
        <v>1320</v>
      </c>
      <c r="G10" s="930">
        <v>1337</v>
      </c>
      <c r="H10" s="930">
        <v>1460</v>
      </c>
      <c r="I10" s="930">
        <v>1518</v>
      </c>
      <c r="J10" s="937">
        <v>1620</v>
      </c>
      <c r="K10" s="937">
        <v>1637</v>
      </c>
      <c r="L10" s="137"/>
      <c r="M10" s="930">
        <v>1660</v>
      </c>
      <c r="N10" s="930">
        <v>1611</v>
      </c>
      <c r="O10" s="938">
        <v>1629</v>
      </c>
      <c r="P10" s="933">
        <v>1635</v>
      </c>
      <c r="Q10" s="933">
        <v>1638</v>
      </c>
      <c r="R10" s="933">
        <v>1577</v>
      </c>
      <c r="S10" s="933">
        <v>1557</v>
      </c>
      <c r="T10" s="933">
        <v>1572</v>
      </c>
    </row>
    <row r="11" spans="1:20" ht="28.5" customHeight="1">
      <c r="A11" s="1478"/>
      <c r="B11" s="1449"/>
      <c r="C11" s="1472"/>
      <c r="D11" s="940" t="s">
        <v>16</v>
      </c>
      <c r="E11" s="930">
        <v>17630</v>
      </c>
      <c r="F11" s="930">
        <v>16983</v>
      </c>
      <c r="G11" s="930">
        <v>17006</v>
      </c>
      <c r="H11" s="930">
        <v>16268</v>
      </c>
      <c r="I11" s="930">
        <v>15961</v>
      </c>
      <c r="J11" s="937">
        <v>15441</v>
      </c>
      <c r="K11" s="937">
        <v>15068</v>
      </c>
      <c r="L11" s="137"/>
      <c r="M11" s="930">
        <v>14704</v>
      </c>
      <c r="N11" s="930">
        <v>14628</v>
      </c>
      <c r="O11" s="938">
        <v>14498</v>
      </c>
      <c r="P11" s="933">
        <v>14319</v>
      </c>
      <c r="Q11" s="933">
        <v>14141</v>
      </c>
      <c r="R11" s="933">
        <v>13536</v>
      </c>
      <c r="S11" s="933">
        <v>13027</v>
      </c>
      <c r="T11" s="933">
        <v>12961</v>
      </c>
    </row>
    <row r="12" spans="1:20" s="139" customFormat="1" ht="28.5" customHeight="1">
      <c r="A12" s="1478"/>
      <c r="B12" s="1449"/>
      <c r="C12" s="1487"/>
      <c r="D12" s="138" t="s">
        <v>21</v>
      </c>
      <c r="E12" s="931">
        <v>192</v>
      </c>
      <c r="F12" s="931">
        <v>191</v>
      </c>
      <c r="G12" s="931">
        <v>201</v>
      </c>
      <c r="H12" s="931">
        <v>217</v>
      </c>
      <c r="I12" s="931">
        <v>236</v>
      </c>
      <c r="J12" s="937">
        <v>269</v>
      </c>
      <c r="K12" s="937">
        <v>305</v>
      </c>
      <c r="L12" s="137"/>
      <c r="M12" s="930">
        <v>354</v>
      </c>
      <c r="N12" s="930">
        <v>423</v>
      </c>
      <c r="O12" s="938">
        <v>513</v>
      </c>
      <c r="P12" s="933">
        <v>580</v>
      </c>
      <c r="Q12" s="933">
        <v>659</v>
      </c>
      <c r="R12" s="933">
        <v>646</v>
      </c>
      <c r="S12" s="933">
        <v>691</v>
      </c>
      <c r="T12" s="933">
        <v>855</v>
      </c>
    </row>
    <row r="13" spans="1:20" ht="28.5" customHeight="1">
      <c r="A13" s="1478"/>
      <c r="B13" s="1484"/>
      <c r="C13" s="1473" t="s">
        <v>22</v>
      </c>
      <c r="D13" s="1474"/>
      <c r="E13" s="930">
        <v>3195</v>
      </c>
      <c r="F13" s="930">
        <v>3750</v>
      </c>
      <c r="G13" s="930">
        <v>3545</v>
      </c>
      <c r="H13" s="930">
        <v>3331</v>
      </c>
      <c r="I13" s="930">
        <v>3192</v>
      </c>
      <c r="J13" s="937">
        <v>3156</v>
      </c>
      <c r="K13" s="937">
        <v>2959</v>
      </c>
      <c r="L13" s="137"/>
      <c r="M13" s="930">
        <v>2924</v>
      </c>
      <c r="N13" s="930">
        <v>2824</v>
      </c>
      <c r="O13" s="140">
        <v>2760</v>
      </c>
      <c r="P13" s="141">
        <v>2566</v>
      </c>
      <c r="Q13" s="141">
        <v>2345</v>
      </c>
      <c r="R13" s="141">
        <v>2462</v>
      </c>
      <c r="S13" s="141">
        <v>2391</v>
      </c>
      <c r="T13" s="141">
        <v>2124</v>
      </c>
    </row>
    <row r="14" spans="1:20" ht="28.5" customHeight="1">
      <c r="A14" s="1478"/>
      <c r="B14" s="1448" t="s">
        <v>300</v>
      </c>
      <c r="C14" s="1488" t="s">
        <v>29</v>
      </c>
      <c r="D14" s="1489"/>
      <c r="E14" s="941" t="s">
        <v>301</v>
      </c>
      <c r="F14" s="941" t="s">
        <v>301</v>
      </c>
      <c r="G14" s="941" t="s">
        <v>301</v>
      </c>
      <c r="H14" s="941" t="s">
        <v>301</v>
      </c>
      <c r="I14" s="941" t="s">
        <v>301</v>
      </c>
      <c r="J14" s="942" t="s">
        <v>301</v>
      </c>
      <c r="K14" s="942" t="s">
        <v>301</v>
      </c>
      <c r="L14" s="137"/>
      <c r="M14" s="941" t="s">
        <v>301</v>
      </c>
      <c r="N14" s="941" t="s">
        <v>141</v>
      </c>
      <c r="O14" s="943" t="s">
        <v>141</v>
      </c>
      <c r="P14" s="943" t="s">
        <v>302</v>
      </c>
      <c r="Q14" s="943" t="s">
        <v>302</v>
      </c>
      <c r="R14" s="943" t="s">
        <v>302</v>
      </c>
      <c r="S14" s="943" t="s">
        <v>302</v>
      </c>
      <c r="T14" s="943" t="s">
        <v>302</v>
      </c>
    </row>
    <row r="15" spans="1:20" ht="28.5" customHeight="1">
      <c r="A15" s="1478"/>
      <c r="B15" s="1449"/>
      <c r="C15" s="1461"/>
      <c r="D15" s="1462"/>
      <c r="E15" s="930">
        <v>394932</v>
      </c>
      <c r="F15" s="930">
        <v>394630</v>
      </c>
      <c r="G15" s="930">
        <v>389461</v>
      </c>
      <c r="H15" s="930">
        <v>388864</v>
      </c>
      <c r="I15" s="930">
        <v>390616</v>
      </c>
      <c r="J15" s="937">
        <v>393341</v>
      </c>
      <c r="K15" s="937">
        <v>399188</v>
      </c>
      <c r="L15" s="137"/>
      <c r="M15" s="930">
        <v>403880</v>
      </c>
      <c r="N15" s="930">
        <v>412504</v>
      </c>
      <c r="O15" s="938">
        <v>417641</v>
      </c>
      <c r="P15" s="933">
        <v>420013</v>
      </c>
      <c r="Q15" s="933">
        <v>421330</v>
      </c>
      <c r="R15" s="933">
        <v>421688</v>
      </c>
      <c r="S15" s="933">
        <v>426756</v>
      </c>
      <c r="T15" s="933">
        <v>434022</v>
      </c>
    </row>
    <row r="16" spans="1:20" ht="28.5" customHeight="1">
      <c r="A16" s="1478"/>
      <c r="B16" s="1449"/>
      <c r="C16" s="1463" t="s">
        <v>19</v>
      </c>
      <c r="D16" s="936" t="s">
        <v>29</v>
      </c>
      <c r="E16" s="930">
        <v>399297</v>
      </c>
      <c r="F16" s="930">
        <v>399162</v>
      </c>
      <c r="G16" s="930">
        <v>393770</v>
      </c>
      <c r="H16" s="930">
        <v>394004</v>
      </c>
      <c r="I16" s="930">
        <v>395625</v>
      </c>
      <c r="J16" s="937">
        <v>397521</v>
      </c>
      <c r="K16" s="937">
        <v>403418</v>
      </c>
      <c r="L16" s="137"/>
      <c r="M16" s="930">
        <v>407977</v>
      </c>
      <c r="N16" s="930">
        <v>416776</v>
      </c>
      <c r="O16" s="938">
        <v>421997</v>
      </c>
      <c r="P16" s="933">
        <v>423683</v>
      </c>
      <c r="Q16" s="933">
        <v>424834</v>
      </c>
      <c r="R16" s="933">
        <v>425398</v>
      </c>
      <c r="S16" s="933">
        <v>430703</v>
      </c>
      <c r="T16" s="933">
        <v>437678</v>
      </c>
    </row>
    <row r="17" spans="1:20" ht="28.5" customHeight="1">
      <c r="A17" s="1478"/>
      <c r="B17" s="1449"/>
      <c r="C17" s="1464"/>
      <c r="D17" s="939" t="s">
        <v>14</v>
      </c>
      <c r="E17" s="930">
        <v>413805</v>
      </c>
      <c r="F17" s="930">
        <v>413601</v>
      </c>
      <c r="G17" s="930">
        <v>411487</v>
      </c>
      <c r="H17" s="930">
        <v>410991</v>
      </c>
      <c r="I17" s="930">
        <v>410087</v>
      </c>
      <c r="J17" s="937">
        <v>411567</v>
      </c>
      <c r="K17" s="937">
        <v>411886</v>
      </c>
      <c r="L17" s="137"/>
      <c r="M17" s="930">
        <v>414830</v>
      </c>
      <c r="N17" s="930">
        <v>421775</v>
      </c>
      <c r="O17" s="938">
        <v>425295</v>
      </c>
      <c r="P17" s="933">
        <v>428000</v>
      </c>
      <c r="Q17" s="933">
        <v>431644</v>
      </c>
      <c r="R17" s="933">
        <v>435918</v>
      </c>
      <c r="S17" s="933">
        <v>439940</v>
      </c>
      <c r="T17" s="933">
        <v>447520</v>
      </c>
    </row>
    <row r="18" spans="1:20" ht="28.5" customHeight="1">
      <c r="A18" s="1478"/>
      <c r="B18" s="1449"/>
      <c r="C18" s="1464"/>
      <c r="D18" s="939" t="s">
        <v>15</v>
      </c>
      <c r="E18" s="930">
        <v>384372</v>
      </c>
      <c r="F18" s="930">
        <v>393900</v>
      </c>
      <c r="G18" s="930">
        <v>391031</v>
      </c>
      <c r="H18" s="930">
        <v>382190</v>
      </c>
      <c r="I18" s="930">
        <v>375491</v>
      </c>
      <c r="J18" s="937">
        <v>376850</v>
      </c>
      <c r="K18" s="937">
        <v>379558</v>
      </c>
      <c r="L18" s="137"/>
      <c r="M18" s="930">
        <v>379540</v>
      </c>
      <c r="N18" s="930">
        <v>375037</v>
      </c>
      <c r="O18" s="938">
        <v>378312</v>
      </c>
      <c r="P18" s="933">
        <v>375821</v>
      </c>
      <c r="Q18" s="933">
        <v>392605</v>
      </c>
      <c r="R18" s="933">
        <v>393552</v>
      </c>
      <c r="S18" s="933">
        <v>393028</v>
      </c>
      <c r="T18" s="933">
        <v>396080</v>
      </c>
    </row>
    <row r="19" spans="1:20" ht="28.5" customHeight="1">
      <c r="A19" s="1478"/>
      <c r="B19" s="1449"/>
      <c r="C19" s="1464"/>
      <c r="D19" s="940" t="s">
        <v>16</v>
      </c>
      <c r="E19" s="930">
        <v>366970</v>
      </c>
      <c r="F19" s="930">
        <v>366024</v>
      </c>
      <c r="G19" s="930">
        <v>353714</v>
      </c>
      <c r="H19" s="930">
        <v>354997</v>
      </c>
      <c r="I19" s="930">
        <v>362841</v>
      </c>
      <c r="J19" s="937">
        <v>364951</v>
      </c>
      <c r="K19" s="937">
        <v>384343</v>
      </c>
      <c r="L19" s="137"/>
      <c r="M19" s="930">
        <v>392973</v>
      </c>
      <c r="N19" s="930">
        <v>407895</v>
      </c>
      <c r="O19" s="938">
        <v>417848</v>
      </c>
      <c r="P19" s="933">
        <v>417015</v>
      </c>
      <c r="Q19" s="933">
        <v>408921</v>
      </c>
      <c r="R19" s="933">
        <v>397386</v>
      </c>
      <c r="S19" s="933">
        <v>406260</v>
      </c>
      <c r="T19" s="933">
        <v>411704</v>
      </c>
    </row>
    <row r="20" spans="1:20" ht="28.5" customHeight="1">
      <c r="A20" s="1478"/>
      <c r="B20" s="1449"/>
      <c r="C20" s="1490"/>
      <c r="D20" s="138" t="s">
        <v>21</v>
      </c>
      <c r="E20" s="931">
        <v>254237</v>
      </c>
      <c r="F20" s="931" t="s">
        <v>80</v>
      </c>
      <c r="G20" s="931">
        <v>248599</v>
      </c>
      <c r="H20" s="931">
        <v>251412</v>
      </c>
      <c r="I20" s="931">
        <v>246779</v>
      </c>
      <c r="J20" s="932">
        <v>247766</v>
      </c>
      <c r="K20" s="932">
        <v>245115</v>
      </c>
      <c r="L20" s="137"/>
      <c r="M20" s="931">
        <v>237805</v>
      </c>
      <c r="N20" s="931">
        <v>253645</v>
      </c>
      <c r="O20" s="938">
        <v>263049</v>
      </c>
      <c r="P20" s="933">
        <v>263868</v>
      </c>
      <c r="Q20" s="933">
        <v>263705</v>
      </c>
      <c r="R20" s="933">
        <v>264245</v>
      </c>
      <c r="S20" s="933">
        <v>272840</v>
      </c>
      <c r="T20" s="933">
        <v>290418</v>
      </c>
    </row>
    <row r="21" spans="1:20" ht="28.5" customHeight="1">
      <c r="A21" s="1478"/>
      <c r="B21" s="1484"/>
      <c r="C21" s="1491" t="s">
        <v>22</v>
      </c>
      <c r="D21" s="1492"/>
      <c r="E21" s="930">
        <v>313595</v>
      </c>
      <c r="F21" s="930">
        <v>324824</v>
      </c>
      <c r="G21" s="930">
        <v>320180</v>
      </c>
      <c r="H21" s="930">
        <v>302306</v>
      </c>
      <c r="I21" s="930">
        <v>303109</v>
      </c>
      <c r="J21" s="937">
        <v>320163</v>
      </c>
      <c r="K21" s="937">
        <v>320207</v>
      </c>
      <c r="L21" s="137"/>
      <c r="M21" s="930">
        <v>326191</v>
      </c>
      <c r="N21" s="930">
        <v>328289</v>
      </c>
      <c r="O21" s="140">
        <v>329334</v>
      </c>
      <c r="P21" s="141">
        <v>339623</v>
      </c>
      <c r="Q21" s="141">
        <v>336772</v>
      </c>
      <c r="R21" s="141">
        <v>337406</v>
      </c>
      <c r="S21" s="141">
        <v>335290</v>
      </c>
      <c r="T21" s="141">
        <v>338685</v>
      </c>
    </row>
    <row r="22" spans="1:20" ht="28.5" customHeight="1">
      <c r="A22" s="1448" t="s">
        <v>23</v>
      </c>
      <c r="B22" s="1451" t="s">
        <v>11</v>
      </c>
      <c r="C22" s="1454" t="s">
        <v>13</v>
      </c>
      <c r="D22" s="1455"/>
      <c r="E22" s="944">
        <v>5164</v>
      </c>
      <c r="F22" s="944">
        <v>5034</v>
      </c>
      <c r="G22" s="944">
        <v>4937</v>
      </c>
      <c r="H22" s="944">
        <v>4760</v>
      </c>
      <c r="I22" s="944">
        <v>4701</v>
      </c>
      <c r="J22" s="926">
        <v>4601</v>
      </c>
      <c r="K22" s="926">
        <v>4511</v>
      </c>
      <c r="L22" s="131"/>
      <c r="M22" s="925">
        <v>4463</v>
      </c>
      <c r="N22" s="925">
        <v>4454</v>
      </c>
      <c r="O22" s="945">
        <v>4424</v>
      </c>
      <c r="P22" s="946">
        <v>4381</v>
      </c>
      <c r="Q22" s="946">
        <v>4317</v>
      </c>
      <c r="R22" s="946">
        <v>4222</v>
      </c>
      <c r="S22" s="946">
        <v>4155</v>
      </c>
      <c r="T22" s="946">
        <v>4104</v>
      </c>
    </row>
    <row r="23" spans="1:20" ht="28.5" customHeight="1">
      <c r="A23" s="1449"/>
      <c r="B23" s="1452"/>
      <c r="C23" s="1454" t="s">
        <v>14</v>
      </c>
      <c r="D23" s="1455"/>
      <c r="E23" s="931">
        <v>3266</v>
      </c>
      <c r="F23" s="931" t="s">
        <v>80</v>
      </c>
      <c r="G23" s="931" t="s">
        <v>80</v>
      </c>
      <c r="H23" s="931">
        <v>3000</v>
      </c>
      <c r="I23" s="931">
        <v>2949</v>
      </c>
      <c r="J23" s="932">
        <v>2899</v>
      </c>
      <c r="K23" s="932">
        <v>2847</v>
      </c>
      <c r="L23" s="135"/>
      <c r="M23" s="931">
        <v>2827</v>
      </c>
      <c r="N23" s="931">
        <v>2828</v>
      </c>
      <c r="O23" s="927">
        <v>2802</v>
      </c>
      <c r="P23" s="933">
        <v>2775</v>
      </c>
      <c r="Q23" s="933">
        <v>2753</v>
      </c>
      <c r="R23" s="933">
        <v>2716</v>
      </c>
      <c r="S23" s="933">
        <v>2679</v>
      </c>
      <c r="T23" s="933">
        <v>2653</v>
      </c>
    </row>
    <row r="24" spans="1:20" ht="28.5" customHeight="1">
      <c r="A24" s="1449"/>
      <c r="B24" s="1452"/>
      <c r="C24" s="1454" t="s">
        <v>15</v>
      </c>
      <c r="D24" s="1455"/>
      <c r="E24" s="931">
        <v>106</v>
      </c>
      <c r="F24" s="931" t="s">
        <v>80</v>
      </c>
      <c r="G24" s="931" t="s">
        <v>80</v>
      </c>
      <c r="H24" s="931">
        <v>99</v>
      </c>
      <c r="I24" s="931">
        <v>105</v>
      </c>
      <c r="J24" s="932">
        <v>102</v>
      </c>
      <c r="K24" s="932">
        <v>106</v>
      </c>
      <c r="L24" s="136"/>
      <c r="M24" s="931">
        <v>105</v>
      </c>
      <c r="N24" s="931">
        <v>104</v>
      </c>
      <c r="O24" s="927">
        <v>100</v>
      </c>
      <c r="P24" s="933">
        <v>101</v>
      </c>
      <c r="Q24" s="933">
        <v>101</v>
      </c>
      <c r="R24" s="933">
        <v>82</v>
      </c>
      <c r="S24" s="933">
        <v>82</v>
      </c>
      <c r="T24" s="933">
        <v>85</v>
      </c>
    </row>
    <row r="25" spans="1:20" ht="28.5" customHeight="1">
      <c r="A25" s="1449"/>
      <c r="B25" s="1453"/>
      <c r="C25" s="1467" t="s">
        <v>16</v>
      </c>
      <c r="D25" s="1468"/>
      <c r="E25" s="931">
        <v>1797</v>
      </c>
      <c r="F25" s="931" t="s">
        <v>80</v>
      </c>
      <c r="G25" s="931" t="s">
        <v>80</v>
      </c>
      <c r="H25" s="931">
        <v>1666</v>
      </c>
      <c r="I25" s="931">
        <v>1653</v>
      </c>
      <c r="J25" s="932">
        <v>1607</v>
      </c>
      <c r="K25" s="932">
        <v>1565</v>
      </c>
      <c r="L25" s="136"/>
      <c r="M25" s="931">
        <v>1539</v>
      </c>
      <c r="N25" s="931">
        <v>1529</v>
      </c>
      <c r="O25" s="927">
        <v>1529</v>
      </c>
      <c r="P25" s="933">
        <v>1511</v>
      </c>
      <c r="Q25" s="933">
        <v>1469</v>
      </c>
      <c r="R25" s="933">
        <v>1430</v>
      </c>
      <c r="S25" s="933">
        <v>1400</v>
      </c>
      <c r="T25" s="933">
        <v>1372</v>
      </c>
    </row>
    <row r="26" spans="1:20" ht="28.5" customHeight="1">
      <c r="A26" s="1449"/>
      <c r="B26" s="1456" t="s">
        <v>18</v>
      </c>
      <c r="C26" s="1470" t="s">
        <v>13</v>
      </c>
      <c r="D26" s="1468"/>
      <c r="E26" s="944">
        <v>62538</v>
      </c>
      <c r="F26" s="944">
        <v>61319</v>
      </c>
      <c r="G26" s="944">
        <v>60344</v>
      </c>
      <c r="H26" s="944">
        <v>59214</v>
      </c>
      <c r="I26" s="944">
        <v>58729</v>
      </c>
      <c r="J26" s="926">
        <v>58135</v>
      </c>
      <c r="K26" s="926">
        <v>57913</v>
      </c>
      <c r="L26" s="136"/>
      <c r="M26" s="925">
        <v>58014</v>
      </c>
      <c r="N26" s="925">
        <v>58078</v>
      </c>
      <c r="O26" s="934">
        <v>58186</v>
      </c>
      <c r="P26" s="947">
        <v>58186</v>
      </c>
      <c r="Q26" s="947">
        <v>58263</v>
      </c>
      <c r="R26" s="947">
        <v>57747</v>
      </c>
      <c r="S26" s="947">
        <v>57107</v>
      </c>
      <c r="T26" s="947">
        <v>56647</v>
      </c>
    </row>
    <row r="27" spans="1:20" ht="28.5" customHeight="1">
      <c r="A27" s="1449"/>
      <c r="B27" s="1457"/>
      <c r="C27" s="1471" t="s">
        <v>19</v>
      </c>
      <c r="D27" s="936" t="s">
        <v>20</v>
      </c>
      <c r="E27" s="931">
        <v>59343</v>
      </c>
      <c r="F27" s="931">
        <v>57569</v>
      </c>
      <c r="G27" s="931">
        <v>56798</v>
      </c>
      <c r="H27" s="931">
        <v>55883</v>
      </c>
      <c r="I27" s="931">
        <v>55537</v>
      </c>
      <c r="J27" s="937">
        <v>54979</v>
      </c>
      <c r="K27" s="937">
        <v>54954</v>
      </c>
      <c r="L27" s="137"/>
      <c r="M27" s="930">
        <v>55091</v>
      </c>
      <c r="N27" s="930">
        <v>55254</v>
      </c>
      <c r="O27" s="927">
        <v>55427</v>
      </c>
      <c r="P27" s="933">
        <v>55620</v>
      </c>
      <c r="Q27" s="933">
        <v>55918</v>
      </c>
      <c r="R27" s="933">
        <v>55284</v>
      </c>
      <c r="S27" s="933">
        <v>54717</v>
      </c>
      <c r="T27" s="933">
        <v>54523</v>
      </c>
    </row>
    <row r="28" spans="1:20" ht="28.5" customHeight="1">
      <c r="A28" s="1449"/>
      <c r="B28" s="1457"/>
      <c r="C28" s="1472"/>
      <c r="D28" s="939" t="s">
        <v>14</v>
      </c>
      <c r="E28" s="931">
        <v>40482</v>
      </c>
      <c r="F28" s="931" t="s">
        <v>80</v>
      </c>
      <c r="G28" s="931" t="s">
        <v>80</v>
      </c>
      <c r="H28" s="931">
        <v>38229</v>
      </c>
      <c r="I28" s="931">
        <v>38136</v>
      </c>
      <c r="J28" s="932">
        <v>38013</v>
      </c>
      <c r="K28" s="932">
        <v>38351</v>
      </c>
      <c r="L28" s="137"/>
      <c r="M28" s="931">
        <v>38833</v>
      </c>
      <c r="N28" s="931">
        <v>39122</v>
      </c>
      <c r="O28" s="927">
        <v>39427</v>
      </c>
      <c r="P28" s="933">
        <v>39810</v>
      </c>
      <c r="Q28" s="933">
        <v>40307</v>
      </c>
      <c r="R28" s="933">
        <v>40346</v>
      </c>
      <c r="S28" s="933">
        <v>40323</v>
      </c>
      <c r="T28" s="933">
        <v>40236</v>
      </c>
    </row>
    <row r="29" spans="1:20" ht="28.5" customHeight="1">
      <c r="A29" s="1449"/>
      <c r="B29" s="1457"/>
      <c r="C29" s="1472"/>
      <c r="D29" s="939" t="s">
        <v>15</v>
      </c>
      <c r="E29" s="931">
        <v>1293</v>
      </c>
      <c r="F29" s="931" t="s">
        <v>80</v>
      </c>
      <c r="G29" s="931" t="s">
        <v>80</v>
      </c>
      <c r="H29" s="931">
        <v>1460</v>
      </c>
      <c r="I29" s="931">
        <v>1518</v>
      </c>
      <c r="J29" s="932">
        <v>1619</v>
      </c>
      <c r="K29" s="932">
        <v>1635</v>
      </c>
      <c r="L29" s="137"/>
      <c r="M29" s="931">
        <v>1656</v>
      </c>
      <c r="N29" s="931">
        <v>1607</v>
      </c>
      <c r="O29" s="927">
        <v>1622</v>
      </c>
      <c r="P29" s="933">
        <v>1628</v>
      </c>
      <c r="Q29" s="933">
        <v>1632</v>
      </c>
      <c r="R29" s="933">
        <v>1568</v>
      </c>
      <c r="S29" s="933">
        <v>1549</v>
      </c>
      <c r="T29" s="933">
        <v>1561</v>
      </c>
    </row>
    <row r="30" spans="1:20" ht="28.5" customHeight="1">
      <c r="A30" s="1449"/>
      <c r="B30" s="1457"/>
      <c r="C30" s="1472"/>
      <c r="D30" s="142" t="s">
        <v>16</v>
      </c>
      <c r="E30" s="931">
        <v>17568</v>
      </c>
      <c r="F30" s="931" t="s">
        <v>80</v>
      </c>
      <c r="G30" s="931" t="s">
        <v>80</v>
      </c>
      <c r="H30" s="931">
        <v>16194</v>
      </c>
      <c r="I30" s="931">
        <v>15884</v>
      </c>
      <c r="J30" s="932">
        <v>15347</v>
      </c>
      <c r="K30" s="932">
        <v>14968</v>
      </c>
      <c r="L30" s="137"/>
      <c r="M30" s="931">
        <v>14602</v>
      </c>
      <c r="N30" s="931">
        <v>14525</v>
      </c>
      <c r="O30" s="927">
        <v>14377</v>
      </c>
      <c r="P30" s="933">
        <v>14182</v>
      </c>
      <c r="Q30" s="933">
        <v>13979</v>
      </c>
      <c r="R30" s="933">
        <v>13371</v>
      </c>
      <c r="S30" s="933">
        <v>12845</v>
      </c>
      <c r="T30" s="933">
        <v>12727</v>
      </c>
    </row>
    <row r="31" spans="1:20" ht="28.5" customHeight="1">
      <c r="A31" s="1449"/>
      <c r="B31" s="1469"/>
      <c r="C31" s="1473" t="s">
        <v>22</v>
      </c>
      <c r="D31" s="1474"/>
      <c r="E31" s="931">
        <v>3195</v>
      </c>
      <c r="F31" s="931">
        <v>3750</v>
      </c>
      <c r="G31" s="931">
        <v>3545</v>
      </c>
      <c r="H31" s="931">
        <v>3331</v>
      </c>
      <c r="I31" s="931">
        <v>3192</v>
      </c>
      <c r="J31" s="937">
        <v>3156</v>
      </c>
      <c r="K31" s="937">
        <v>2959</v>
      </c>
      <c r="L31" s="137"/>
      <c r="M31" s="930">
        <v>2924</v>
      </c>
      <c r="N31" s="930">
        <v>2824</v>
      </c>
      <c r="O31" s="143">
        <v>2760</v>
      </c>
      <c r="P31" s="933">
        <v>2566</v>
      </c>
      <c r="Q31" s="933">
        <v>2345</v>
      </c>
      <c r="R31" s="933">
        <v>2462</v>
      </c>
      <c r="S31" s="933">
        <v>2391</v>
      </c>
      <c r="T31" s="933">
        <v>2124</v>
      </c>
    </row>
    <row r="32" spans="1:20" ht="28.5" customHeight="1">
      <c r="A32" s="1449"/>
      <c r="B32" s="1456" t="s">
        <v>300</v>
      </c>
      <c r="C32" s="1459" t="s">
        <v>29</v>
      </c>
      <c r="D32" s="1460"/>
      <c r="E32" s="941" t="s">
        <v>301</v>
      </c>
      <c r="F32" s="941" t="s">
        <v>301</v>
      </c>
      <c r="G32" s="941" t="s">
        <v>301</v>
      </c>
      <c r="H32" s="941" t="s">
        <v>301</v>
      </c>
      <c r="I32" s="941" t="s">
        <v>301</v>
      </c>
      <c r="J32" s="942" t="s">
        <v>301</v>
      </c>
      <c r="K32" s="942" t="s">
        <v>301</v>
      </c>
      <c r="L32" s="137"/>
      <c r="M32" s="941" t="s">
        <v>301</v>
      </c>
      <c r="N32" s="941" t="s">
        <v>141</v>
      </c>
      <c r="O32" s="948" t="s">
        <v>141</v>
      </c>
      <c r="P32" s="948" t="s">
        <v>302</v>
      </c>
      <c r="Q32" s="948" t="s">
        <v>302</v>
      </c>
      <c r="R32" s="948" t="s">
        <v>302</v>
      </c>
      <c r="S32" s="948" t="s">
        <v>302</v>
      </c>
      <c r="T32" s="948" t="s">
        <v>302</v>
      </c>
    </row>
    <row r="33" spans="1:20" ht="28.5" customHeight="1">
      <c r="A33" s="1449"/>
      <c r="B33" s="1457"/>
      <c r="C33" s="1461"/>
      <c r="D33" s="1462"/>
      <c r="E33" s="931">
        <v>395363</v>
      </c>
      <c r="F33" s="931">
        <v>395092</v>
      </c>
      <c r="G33" s="931">
        <v>389931</v>
      </c>
      <c r="H33" s="931">
        <v>389367</v>
      </c>
      <c r="I33" s="931">
        <v>391195</v>
      </c>
      <c r="J33" s="937">
        <v>394015</v>
      </c>
      <c r="K33" s="937">
        <v>400000</v>
      </c>
      <c r="L33" s="137"/>
      <c r="M33" s="930">
        <v>404893</v>
      </c>
      <c r="N33" s="930">
        <v>413661</v>
      </c>
      <c r="O33" s="938">
        <v>419004</v>
      </c>
      <c r="P33" s="933">
        <v>421569</v>
      </c>
      <c r="Q33" s="933">
        <v>423114</v>
      </c>
      <c r="R33" s="933">
        <v>423449</v>
      </c>
      <c r="S33" s="933">
        <v>428619</v>
      </c>
      <c r="T33" s="933">
        <v>436190</v>
      </c>
    </row>
    <row r="34" spans="1:20" ht="28.5" customHeight="1">
      <c r="A34" s="1449"/>
      <c r="B34" s="1457"/>
      <c r="C34" s="1463" t="s">
        <v>19</v>
      </c>
      <c r="D34" s="936" t="s">
        <v>29</v>
      </c>
      <c r="E34" s="931">
        <v>399766</v>
      </c>
      <c r="F34" s="931">
        <v>399669</v>
      </c>
      <c r="G34" s="931">
        <v>394285</v>
      </c>
      <c r="H34" s="931">
        <v>394556</v>
      </c>
      <c r="I34" s="931">
        <v>396258</v>
      </c>
      <c r="J34" s="937">
        <v>398255</v>
      </c>
      <c r="K34" s="937">
        <v>404297</v>
      </c>
      <c r="L34" s="137"/>
      <c r="M34" s="930">
        <v>409069</v>
      </c>
      <c r="N34" s="930">
        <v>418025</v>
      </c>
      <c r="O34" s="938">
        <v>423468</v>
      </c>
      <c r="P34" s="933">
        <v>425350</v>
      </c>
      <c r="Q34" s="933">
        <v>426735</v>
      </c>
      <c r="R34" s="933">
        <v>427281</v>
      </c>
      <c r="S34" s="933">
        <v>432696</v>
      </c>
      <c r="T34" s="933">
        <v>439987</v>
      </c>
    </row>
    <row r="35" spans="1:20" ht="28.5" customHeight="1">
      <c r="A35" s="1449"/>
      <c r="B35" s="1457"/>
      <c r="C35" s="1464"/>
      <c r="D35" s="939" t="s">
        <v>14</v>
      </c>
      <c r="E35" s="931">
        <v>414214</v>
      </c>
      <c r="F35" s="931" t="s">
        <v>80</v>
      </c>
      <c r="G35" s="931" t="s">
        <v>80</v>
      </c>
      <c r="H35" s="931">
        <v>411523</v>
      </c>
      <c r="I35" s="931">
        <v>410729</v>
      </c>
      <c r="J35" s="932">
        <v>412287</v>
      </c>
      <c r="K35" s="932">
        <v>412797</v>
      </c>
      <c r="L35" s="137"/>
      <c r="M35" s="931">
        <v>416000</v>
      </c>
      <c r="N35" s="931">
        <v>423169</v>
      </c>
      <c r="O35" s="938">
        <v>426978</v>
      </c>
      <c r="P35" s="933">
        <v>429952</v>
      </c>
      <c r="Q35" s="933">
        <v>433868</v>
      </c>
      <c r="R35" s="933">
        <v>438108</v>
      </c>
      <c r="S35" s="933">
        <v>442240</v>
      </c>
      <c r="T35" s="933">
        <v>450241</v>
      </c>
    </row>
    <row r="36" spans="1:20" ht="28.5" customHeight="1">
      <c r="A36" s="1449"/>
      <c r="B36" s="1457"/>
      <c r="C36" s="1464"/>
      <c r="D36" s="939" t="s">
        <v>15</v>
      </c>
      <c r="E36" s="931">
        <v>384594</v>
      </c>
      <c r="F36" s="931" t="s">
        <v>80</v>
      </c>
      <c r="G36" s="931" t="s">
        <v>80</v>
      </c>
      <c r="H36" s="931">
        <v>382207</v>
      </c>
      <c r="I36" s="931">
        <v>375491</v>
      </c>
      <c r="J36" s="932">
        <v>376817</v>
      </c>
      <c r="K36" s="932">
        <v>379306</v>
      </c>
      <c r="L36" s="137"/>
      <c r="M36" s="931">
        <v>379327</v>
      </c>
      <c r="N36" s="931">
        <v>374792</v>
      </c>
      <c r="O36" s="938">
        <v>378066</v>
      </c>
      <c r="P36" s="933">
        <v>375418</v>
      </c>
      <c r="Q36" s="933">
        <v>392590</v>
      </c>
      <c r="R36" s="933">
        <v>393945</v>
      </c>
      <c r="S36" s="933">
        <v>393199</v>
      </c>
      <c r="T36" s="933">
        <v>396518</v>
      </c>
    </row>
    <row r="37" spans="1:20" ht="28.5" customHeight="1">
      <c r="A37" s="1449"/>
      <c r="B37" s="1457"/>
      <c r="C37" s="1464"/>
      <c r="D37" s="940" t="s">
        <v>16</v>
      </c>
      <c r="E37" s="931">
        <v>367588</v>
      </c>
      <c r="F37" s="931" t="s">
        <v>80</v>
      </c>
      <c r="G37" s="931" t="s">
        <v>80</v>
      </c>
      <c r="H37" s="931">
        <v>355615</v>
      </c>
      <c r="I37" s="931">
        <v>363499</v>
      </c>
      <c r="J37" s="932">
        <v>365759</v>
      </c>
      <c r="K37" s="932">
        <v>385246</v>
      </c>
      <c r="L37" s="137"/>
      <c r="M37" s="931">
        <v>394012</v>
      </c>
      <c r="N37" s="931">
        <v>408951</v>
      </c>
      <c r="O37" s="938">
        <v>418968</v>
      </c>
      <c r="P37" s="933">
        <v>418162</v>
      </c>
      <c r="Q37" s="933">
        <v>410152</v>
      </c>
      <c r="R37" s="933">
        <v>398519</v>
      </c>
      <c r="S37" s="933">
        <v>407502</v>
      </c>
      <c r="T37" s="933">
        <v>412902</v>
      </c>
    </row>
    <row r="38" spans="1:20" ht="28.5" customHeight="1" thickBot="1">
      <c r="A38" s="1450"/>
      <c r="B38" s="1458"/>
      <c r="C38" s="1465" t="s">
        <v>22</v>
      </c>
      <c r="D38" s="1466"/>
      <c r="E38" s="949">
        <v>313595</v>
      </c>
      <c r="F38" s="949">
        <v>324824</v>
      </c>
      <c r="G38" s="949">
        <v>320180</v>
      </c>
      <c r="H38" s="949">
        <v>302306</v>
      </c>
      <c r="I38" s="949">
        <v>303109</v>
      </c>
      <c r="J38" s="950">
        <v>320163</v>
      </c>
      <c r="K38" s="950">
        <v>320207</v>
      </c>
      <c r="L38" s="137"/>
      <c r="M38" s="951">
        <v>326191</v>
      </c>
      <c r="N38" s="951">
        <v>328289</v>
      </c>
      <c r="O38" s="952">
        <v>329334</v>
      </c>
      <c r="P38" s="953">
        <v>339623</v>
      </c>
      <c r="Q38" s="953">
        <v>336772</v>
      </c>
      <c r="R38" s="953">
        <v>337406</v>
      </c>
      <c r="S38" s="953">
        <v>335290</v>
      </c>
      <c r="T38" s="953">
        <v>338685</v>
      </c>
    </row>
    <row r="39" spans="1:20">
      <c r="A39" s="134" t="s">
        <v>303</v>
      </c>
    </row>
    <row r="40" spans="1:20">
      <c r="A40" s="134" t="s">
        <v>304</v>
      </c>
    </row>
    <row r="41" spans="1:20">
      <c r="A41" s="145"/>
      <c r="B41" s="145"/>
      <c r="C41" s="145"/>
      <c r="D41" s="145"/>
    </row>
    <row r="42" spans="1:20">
      <c r="A42" s="145"/>
      <c r="B42" s="145"/>
      <c r="C42" s="145"/>
      <c r="D42" s="145"/>
    </row>
    <row r="43" spans="1:20">
      <c r="A43" s="145"/>
      <c r="B43" s="145"/>
      <c r="C43" s="145"/>
      <c r="D43" s="145"/>
    </row>
    <row r="44" spans="1:20">
      <c r="A44" s="145"/>
      <c r="B44" s="145"/>
      <c r="C44" s="145"/>
      <c r="D44" s="145"/>
    </row>
  </sheetData>
  <mergeCells count="29">
    <mergeCell ref="A2:D2"/>
    <mergeCell ref="A3:A21"/>
    <mergeCell ref="B3:B6"/>
    <mergeCell ref="C3:D3"/>
    <mergeCell ref="C4:D4"/>
    <mergeCell ref="C5:D5"/>
    <mergeCell ref="C6:D6"/>
    <mergeCell ref="B7:B13"/>
    <mergeCell ref="C7:D7"/>
    <mergeCell ref="C8:C12"/>
    <mergeCell ref="C13:D13"/>
    <mergeCell ref="B14:B21"/>
    <mergeCell ref="C14:D15"/>
    <mergeCell ref="C16:C20"/>
    <mergeCell ref="C21:D21"/>
    <mergeCell ref="A22:A38"/>
    <mergeCell ref="B22:B25"/>
    <mergeCell ref="C22:D22"/>
    <mergeCell ref="C23:D23"/>
    <mergeCell ref="C24:D24"/>
    <mergeCell ref="B32:B38"/>
    <mergeCell ref="C32:D33"/>
    <mergeCell ref="C34:C37"/>
    <mergeCell ref="C38:D38"/>
    <mergeCell ref="C25:D25"/>
    <mergeCell ref="B26:B31"/>
    <mergeCell ref="C26:D26"/>
    <mergeCell ref="C27:C30"/>
    <mergeCell ref="C31:D31"/>
  </mergeCells>
  <phoneticPr fontId="1"/>
  <printOptions horizontalCentered="1"/>
  <pageMargins left="0.70866141732283472" right="0.70866141732283472" top="0.74803149606299213" bottom="0.74803149606299213" header="0.31496062992125984" footer="0.31496062992125984"/>
  <pageSetup paperSize="9" scale="48" orientation="portrait" r:id="rId1"/>
  <colBreaks count="1" manualBreakCount="1">
    <brk id="11" max="1048575"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L28"/>
  <sheetViews>
    <sheetView view="pageBreakPreview" zoomScale="85" zoomScaleNormal="120" zoomScaleSheetLayoutView="85" workbookViewId="0">
      <selection sqref="A1:L1"/>
    </sheetView>
  </sheetViews>
  <sheetFormatPr defaultRowHeight="11.25"/>
  <cols>
    <col min="1" max="2" width="10.25" style="92" customWidth="1"/>
    <col min="3" max="3" width="11.5" style="146" customWidth="1"/>
    <col min="4" max="4" width="11.5" style="147" customWidth="1"/>
    <col min="5" max="8" width="11.5" style="146" customWidth="1"/>
    <col min="9" max="12" width="12.125" style="92" customWidth="1"/>
    <col min="13" max="16384" width="9" style="92"/>
  </cols>
  <sheetData>
    <row r="1" spans="1:12" ht="30.75" customHeight="1">
      <c r="A1" s="1512" t="s">
        <v>305</v>
      </c>
      <c r="B1" s="1512"/>
      <c r="C1" s="1512"/>
      <c r="D1" s="1512"/>
      <c r="E1" s="1512"/>
      <c r="F1" s="1512"/>
      <c r="G1" s="1512"/>
      <c r="H1" s="1512"/>
      <c r="I1" s="1512"/>
      <c r="J1" s="1512"/>
      <c r="K1" s="1512"/>
      <c r="L1" s="1512"/>
    </row>
    <row r="2" spans="1:12" ht="9.75" customHeight="1"/>
    <row r="3" spans="1:12" s="148" customFormat="1" ht="21.75" customHeight="1">
      <c r="A3" s="91" t="s">
        <v>306</v>
      </c>
      <c r="C3" s="149"/>
      <c r="D3" s="150"/>
      <c r="E3" s="151"/>
      <c r="F3" s="1513"/>
      <c r="G3" s="151"/>
      <c r="H3" s="1513"/>
      <c r="I3" s="1513"/>
      <c r="J3" s="1513"/>
      <c r="K3" s="1513"/>
      <c r="L3" s="1513" t="s">
        <v>2</v>
      </c>
    </row>
    <row r="4" spans="1:12" s="148" customFormat="1" ht="5.25" customHeight="1" thickBot="1">
      <c r="A4" s="124"/>
      <c r="C4" s="149"/>
      <c r="D4" s="150"/>
      <c r="E4" s="151"/>
      <c r="F4" s="1514"/>
      <c r="G4" s="151"/>
      <c r="H4" s="1514"/>
      <c r="I4" s="1514"/>
      <c r="J4" s="1514"/>
      <c r="K4" s="1514"/>
      <c r="L4" s="1514"/>
    </row>
    <row r="5" spans="1:12" s="152" customFormat="1" ht="6" customHeight="1">
      <c r="A5" s="1502" t="s">
        <v>290</v>
      </c>
      <c r="B5" s="1503"/>
      <c r="C5" s="1508"/>
      <c r="D5" s="1509"/>
      <c r="E5" s="1508"/>
      <c r="F5" s="1509"/>
      <c r="G5" s="1508"/>
      <c r="H5" s="1509"/>
      <c r="I5" s="1508"/>
      <c r="J5" s="1509"/>
      <c r="K5" s="1508"/>
      <c r="L5" s="1510"/>
    </row>
    <row r="6" spans="1:12" s="152" customFormat="1" ht="14.25" customHeight="1">
      <c r="A6" s="1504"/>
      <c r="B6" s="1505"/>
      <c r="C6" s="1493" t="s">
        <v>5</v>
      </c>
      <c r="D6" s="1511"/>
      <c r="E6" s="1493" t="s">
        <v>6</v>
      </c>
      <c r="F6" s="1511"/>
      <c r="G6" s="1493" t="s">
        <v>7</v>
      </c>
      <c r="H6" s="1511"/>
      <c r="I6" s="1493" t="s">
        <v>8</v>
      </c>
      <c r="J6" s="1511"/>
      <c r="K6" s="1493" t="s">
        <v>823</v>
      </c>
      <c r="L6" s="1494"/>
    </row>
    <row r="7" spans="1:12" s="152" customFormat="1" ht="6" customHeight="1">
      <c r="A7" s="1504"/>
      <c r="B7" s="1505"/>
      <c r="C7" s="954"/>
      <c r="D7" s="955"/>
      <c r="E7" s="954"/>
      <c r="F7" s="956"/>
      <c r="G7" s="954"/>
      <c r="H7" s="956"/>
      <c r="I7" s="954"/>
      <c r="J7" s="956"/>
      <c r="K7" s="954"/>
      <c r="L7" s="153"/>
    </row>
    <row r="8" spans="1:12" s="152" customFormat="1" ht="14.25" customHeight="1">
      <c r="A8" s="1504"/>
      <c r="B8" s="1505"/>
      <c r="C8" s="954"/>
      <c r="D8" s="957" t="s">
        <v>307</v>
      </c>
      <c r="E8" s="954"/>
      <c r="F8" s="957" t="s">
        <v>307</v>
      </c>
      <c r="G8" s="954"/>
      <c r="H8" s="957" t="s">
        <v>307</v>
      </c>
      <c r="I8" s="954"/>
      <c r="J8" s="957" t="s">
        <v>307</v>
      </c>
      <c r="K8" s="954"/>
      <c r="L8" s="958" t="s">
        <v>307</v>
      </c>
    </row>
    <row r="9" spans="1:12" s="152" customFormat="1" ht="14.25" customHeight="1">
      <c r="A9" s="1504"/>
      <c r="B9" s="1505"/>
      <c r="C9" s="954"/>
      <c r="D9" s="959" t="s">
        <v>308</v>
      </c>
      <c r="E9" s="954"/>
      <c r="F9" s="959" t="s">
        <v>308</v>
      </c>
      <c r="G9" s="954"/>
      <c r="H9" s="959" t="s">
        <v>308</v>
      </c>
      <c r="I9" s="954"/>
      <c r="J9" s="959" t="s">
        <v>308</v>
      </c>
      <c r="K9" s="954"/>
      <c r="L9" s="960" t="s">
        <v>308</v>
      </c>
    </row>
    <row r="10" spans="1:12" s="152" customFormat="1" ht="14.25" customHeight="1">
      <c r="A10" s="1506"/>
      <c r="B10" s="1507"/>
      <c r="C10" s="954"/>
      <c r="D10" s="154" t="s">
        <v>309</v>
      </c>
      <c r="E10" s="954"/>
      <c r="F10" s="961" t="s">
        <v>309</v>
      </c>
      <c r="G10" s="954"/>
      <c r="H10" s="961" t="s">
        <v>309</v>
      </c>
      <c r="I10" s="954"/>
      <c r="J10" s="961" t="s">
        <v>309</v>
      </c>
      <c r="K10" s="954"/>
      <c r="L10" s="962" t="s">
        <v>309</v>
      </c>
    </row>
    <row r="11" spans="1:12" s="152" customFormat="1" ht="22.5" customHeight="1">
      <c r="A11" s="1495" t="s">
        <v>18</v>
      </c>
      <c r="B11" s="963" t="s">
        <v>13</v>
      </c>
      <c r="C11" s="964">
        <v>29497</v>
      </c>
      <c r="D11" s="965">
        <v>-2.2000000000000002</v>
      </c>
      <c r="E11" s="966">
        <v>28782</v>
      </c>
      <c r="F11" s="965">
        <v>-2.4</v>
      </c>
      <c r="G11" s="966">
        <v>28155</v>
      </c>
      <c r="H11" s="965">
        <v>-2.2000000000000002</v>
      </c>
      <c r="I11" s="966">
        <v>27607</v>
      </c>
      <c r="J11" s="965">
        <v>-1.9</v>
      </c>
      <c r="K11" s="966">
        <v>27143</v>
      </c>
      <c r="L11" s="967">
        <v>-1.7</v>
      </c>
    </row>
    <row r="12" spans="1:12" s="152" customFormat="1" ht="22.5" customHeight="1">
      <c r="A12" s="1496"/>
      <c r="B12" s="968" t="s">
        <v>14</v>
      </c>
      <c r="C12" s="969">
        <v>20928</v>
      </c>
      <c r="D12" s="970">
        <v>-0.9</v>
      </c>
      <c r="E12" s="969">
        <v>20696</v>
      </c>
      <c r="F12" s="970">
        <v>-1.1000000000000001</v>
      </c>
      <c r="G12" s="969">
        <v>20323</v>
      </c>
      <c r="H12" s="970">
        <v>-1.8</v>
      </c>
      <c r="I12" s="969">
        <v>20194</v>
      </c>
      <c r="J12" s="970">
        <v>-0.6</v>
      </c>
      <c r="K12" s="969">
        <v>20107</v>
      </c>
      <c r="L12" s="971">
        <v>-0.4</v>
      </c>
    </row>
    <row r="13" spans="1:12" s="152" customFormat="1" ht="22.5" customHeight="1">
      <c r="A13" s="1496"/>
      <c r="B13" s="968" t="s">
        <v>15</v>
      </c>
      <c r="C13" s="969">
        <v>805</v>
      </c>
      <c r="D13" s="970">
        <v>-1.5</v>
      </c>
      <c r="E13" s="969">
        <v>788</v>
      </c>
      <c r="F13" s="970">
        <v>-2.1</v>
      </c>
      <c r="G13" s="969">
        <v>758</v>
      </c>
      <c r="H13" s="970">
        <v>-3.8</v>
      </c>
      <c r="I13" s="969">
        <v>751</v>
      </c>
      <c r="J13" s="970">
        <v>-0.9</v>
      </c>
      <c r="K13" s="969">
        <v>761</v>
      </c>
      <c r="L13" s="971">
        <v>1.3</v>
      </c>
    </row>
    <row r="14" spans="1:12" s="152" customFormat="1" ht="22.5" customHeight="1">
      <c r="A14" s="1496"/>
      <c r="B14" s="968" t="s">
        <v>16</v>
      </c>
      <c r="C14" s="969">
        <v>6561</v>
      </c>
      <c r="D14" s="970">
        <v>-3.7</v>
      </c>
      <c r="E14" s="969">
        <v>6278</v>
      </c>
      <c r="F14" s="970">
        <v>-4.3</v>
      </c>
      <c r="G14" s="969">
        <v>6032</v>
      </c>
      <c r="H14" s="970">
        <v>-3.9</v>
      </c>
      <c r="I14" s="969">
        <v>5788</v>
      </c>
      <c r="J14" s="970">
        <v>-4</v>
      </c>
      <c r="K14" s="969">
        <v>5482</v>
      </c>
      <c r="L14" s="971">
        <v>-5.3</v>
      </c>
    </row>
    <row r="15" spans="1:12" s="152" customFormat="1" ht="22.5" customHeight="1">
      <c r="A15" s="1497"/>
      <c r="B15" s="155" t="s">
        <v>310</v>
      </c>
      <c r="C15" s="972">
        <v>1203</v>
      </c>
      <c r="D15" s="156">
        <v>-14.6</v>
      </c>
      <c r="E15" s="969">
        <v>1020</v>
      </c>
      <c r="F15" s="970">
        <v>-15.2</v>
      </c>
      <c r="G15" s="969">
        <v>1042</v>
      </c>
      <c r="H15" s="970">
        <v>2.2000000000000002</v>
      </c>
      <c r="I15" s="969">
        <v>874</v>
      </c>
      <c r="J15" s="970">
        <v>-16.100000000000001</v>
      </c>
      <c r="K15" s="969">
        <v>793</v>
      </c>
      <c r="L15" s="971">
        <v>-9.3000000000000007</v>
      </c>
    </row>
    <row r="16" spans="1:12" s="152" customFormat="1" ht="22.5" customHeight="1">
      <c r="A16" s="1498" t="s">
        <v>24</v>
      </c>
      <c r="B16" s="1499"/>
      <c r="C16" s="964">
        <v>16824</v>
      </c>
      <c r="D16" s="965">
        <v>-3.9</v>
      </c>
      <c r="E16" s="966">
        <v>16119</v>
      </c>
      <c r="F16" s="973">
        <v>-4.2</v>
      </c>
      <c r="G16" s="966">
        <v>15294</v>
      </c>
      <c r="H16" s="973">
        <v>-5.0999999999999996</v>
      </c>
      <c r="I16" s="966">
        <v>14669</v>
      </c>
      <c r="J16" s="973">
        <v>-4.0999999999999996</v>
      </c>
      <c r="K16" s="966">
        <v>13820</v>
      </c>
      <c r="L16" s="974">
        <v>-5.8</v>
      </c>
    </row>
    <row r="17" spans="1:12" s="152" customFormat="1" ht="22.5" customHeight="1">
      <c r="A17" s="1500" t="s">
        <v>311</v>
      </c>
      <c r="B17" s="963" t="s">
        <v>20</v>
      </c>
      <c r="C17" s="964">
        <v>470340</v>
      </c>
      <c r="D17" s="965">
        <v>0.7</v>
      </c>
      <c r="E17" s="964">
        <v>474929</v>
      </c>
      <c r="F17" s="965">
        <v>1</v>
      </c>
      <c r="G17" s="964">
        <v>477889</v>
      </c>
      <c r="H17" s="965">
        <v>0.6</v>
      </c>
      <c r="I17" s="964">
        <v>482747</v>
      </c>
      <c r="J17" s="965">
        <v>1</v>
      </c>
      <c r="K17" s="964">
        <v>494096</v>
      </c>
      <c r="L17" s="967">
        <v>2.4</v>
      </c>
    </row>
    <row r="18" spans="1:12" s="152" customFormat="1" ht="22.5" customHeight="1">
      <c r="A18" s="1496"/>
      <c r="B18" s="968" t="s">
        <v>14</v>
      </c>
      <c r="C18" s="969">
        <v>481546</v>
      </c>
      <c r="D18" s="970">
        <v>1.3</v>
      </c>
      <c r="E18" s="975">
        <v>487853</v>
      </c>
      <c r="F18" s="970">
        <v>1.3</v>
      </c>
      <c r="G18" s="975">
        <v>493120</v>
      </c>
      <c r="H18" s="970">
        <v>1.1000000000000001</v>
      </c>
      <c r="I18" s="975">
        <v>497370</v>
      </c>
      <c r="J18" s="970">
        <v>0.9</v>
      </c>
      <c r="K18" s="975">
        <v>504940</v>
      </c>
      <c r="L18" s="971">
        <v>1.5</v>
      </c>
    </row>
    <row r="19" spans="1:12" s="152" customFormat="1" ht="22.5" customHeight="1">
      <c r="A19" s="1496"/>
      <c r="B19" s="968" t="s">
        <v>15</v>
      </c>
      <c r="C19" s="969">
        <v>433506</v>
      </c>
      <c r="D19" s="970">
        <v>0.4</v>
      </c>
      <c r="E19" s="975">
        <v>450411</v>
      </c>
      <c r="F19" s="970">
        <v>3.9</v>
      </c>
      <c r="G19" s="975">
        <v>444668</v>
      </c>
      <c r="H19" s="970">
        <v>-1.3</v>
      </c>
      <c r="I19" s="975">
        <v>442125</v>
      </c>
      <c r="J19" s="970">
        <v>-0.6</v>
      </c>
      <c r="K19" s="975">
        <v>451732</v>
      </c>
      <c r="L19" s="971">
        <v>2.2000000000000002</v>
      </c>
    </row>
    <row r="20" spans="1:12" s="152" customFormat="1" ht="22.5" customHeight="1">
      <c r="A20" s="1496"/>
      <c r="B20" s="968" t="s">
        <v>16</v>
      </c>
      <c r="C20" s="969">
        <v>456841</v>
      </c>
      <c r="D20" s="970">
        <v>-2.6</v>
      </c>
      <c r="E20" s="975">
        <v>452467</v>
      </c>
      <c r="F20" s="970">
        <v>-1</v>
      </c>
      <c r="G20" s="975">
        <v>448546</v>
      </c>
      <c r="H20" s="970">
        <v>-0.9</v>
      </c>
      <c r="I20" s="975">
        <v>453458</v>
      </c>
      <c r="J20" s="970">
        <v>1.1000000000000001</v>
      </c>
      <c r="K20" s="975">
        <v>477472</v>
      </c>
      <c r="L20" s="971">
        <v>5.3</v>
      </c>
    </row>
    <row r="21" spans="1:12" s="152" customFormat="1" ht="22.5" customHeight="1" thickBot="1">
      <c r="A21" s="1501"/>
      <c r="B21" s="976" t="s">
        <v>310</v>
      </c>
      <c r="C21" s="977">
        <v>373664</v>
      </c>
      <c r="D21" s="978">
        <v>4.7</v>
      </c>
      <c r="E21" s="977">
        <v>369873</v>
      </c>
      <c r="F21" s="978">
        <v>-1</v>
      </c>
      <c r="G21" s="977">
        <v>374854</v>
      </c>
      <c r="H21" s="978">
        <v>1.3</v>
      </c>
      <c r="I21" s="977">
        <v>373755</v>
      </c>
      <c r="J21" s="978">
        <v>-0.3</v>
      </c>
      <c r="K21" s="977">
        <v>374716</v>
      </c>
      <c r="L21" s="979">
        <v>0.3</v>
      </c>
    </row>
    <row r="22" spans="1:12" ht="15" customHeight="1">
      <c r="A22" s="124"/>
      <c r="B22" s="124"/>
      <c r="C22" s="151"/>
      <c r="D22" s="157"/>
      <c r="E22" s="151"/>
      <c r="F22" s="151"/>
      <c r="G22" s="151"/>
      <c r="H22" s="151"/>
    </row>
    <row r="23" spans="1:12" ht="15" customHeight="1">
      <c r="A23" s="124"/>
      <c r="B23" s="124"/>
    </row>
    <row r="24" spans="1:12" ht="15" customHeight="1">
      <c r="A24" s="124"/>
      <c r="B24" s="124"/>
    </row>
    <row r="25" spans="1:12" ht="15" customHeight="1">
      <c r="A25" s="124"/>
      <c r="B25" s="124"/>
    </row>
    <row r="26" spans="1:12" ht="15" customHeight="1">
      <c r="A26" s="124"/>
      <c r="B26" s="124"/>
      <c r="C26" s="92"/>
      <c r="D26" s="92"/>
      <c r="E26" s="92"/>
      <c r="F26" s="92"/>
      <c r="G26" s="92"/>
      <c r="H26" s="92"/>
    </row>
    <row r="27" spans="1:12" ht="15" customHeight="1">
      <c r="A27" s="124"/>
      <c r="B27" s="124"/>
      <c r="C27" s="92"/>
      <c r="D27" s="92"/>
      <c r="E27" s="92"/>
      <c r="F27" s="92"/>
      <c r="G27" s="92"/>
      <c r="H27" s="92"/>
    </row>
    <row r="28" spans="1:12" ht="15" customHeight="1">
      <c r="A28" s="124"/>
      <c r="B28" s="124"/>
      <c r="C28" s="92"/>
      <c r="D28" s="92"/>
      <c r="E28" s="92"/>
      <c r="F28" s="92"/>
      <c r="G28" s="92"/>
      <c r="H28" s="92"/>
    </row>
  </sheetData>
  <mergeCells count="21">
    <mergeCell ref="A1:L1"/>
    <mergeCell ref="F3:F4"/>
    <mergeCell ref="H3:H4"/>
    <mergeCell ref="I3:I4"/>
    <mergeCell ref="J3:J4"/>
    <mergeCell ref="K3:K4"/>
    <mergeCell ref="L3:L4"/>
    <mergeCell ref="K6:L6"/>
    <mergeCell ref="A11:A15"/>
    <mergeCell ref="A16:B16"/>
    <mergeCell ref="A17:A21"/>
    <mergeCell ref="A5:B10"/>
    <mergeCell ref="C5:D5"/>
    <mergeCell ref="E5:F5"/>
    <mergeCell ref="G5:H5"/>
    <mergeCell ref="I5:J5"/>
    <mergeCell ref="K5:L5"/>
    <mergeCell ref="C6:D6"/>
    <mergeCell ref="E6:F6"/>
    <mergeCell ref="G6:H6"/>
    <mergeCell ref="I6:J6"/>
  </mergeCells>
  <phoneticPr fontId="1"/>
  <printOptions horizontalCentered="1"/>
  <pageMargins left="0.70866141732283472" right="0.70866141732283472" top="0.74803149606299213" bottom="0.74803149606299213" header="0.31496062992125984" footer="0.31496062992125984"/>
  <pageSetup paperSize="9" scale="6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election activeCell="E47" sqref="E47"/>
    </sheetView>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W82"/>
  <sheetViews>
    <sheetView showGridLines="0" view="pageBreakPreview" zoomScaleNormal="100" zoomScaleSheetLayoutView="100" workbookViewId="0"/>
  </sheetViews>
  <sheetFormatPr defaultRowHeight="13.5"/>
  <cols>
    <col min="1" max="1" width="10.5" style="18" customWidth="1"/>
    <col min="2" max="9" width="9.625" style="18" customWidth="1"/>
    <col min="10" max="10" width="8.625" style="18" customWidth="1"/>
    <col min="11" max="20" width="9.625" style="18" customWidth="1"/>
    <col min="21" max="16384" width="9" style="18"/>
  </cols>
  <sheetData>
    <row r="1" spans="1:23" ht="17.25" customHeight="1">
      <c r="A1" s="158"/>
      <c r="B1" s="158"/>
      <c r="C1" s="158"/>
      <c r="D1" s="158"/>
      <c r="E1" s="158"/>
      <c r="F1" s="158"/>
      <c r="G1" s="159"/>
      <c r="H1" s="159"/>
      <c r="I1" s="159" t="s">
        <v>312</v>
      </c>
      <c r="J1" s="160"/>
      <c r="K1" s="160" t="s">
        <v>313</v>
      </c>
      <c r="L1" s="160"/>
      <c r="M1" s="158"/>
      <c r="N1" s="1517"/>
      <c r="O1" s="1517"/>
      <c r="P1" s="1517"/>
      <c r="Q1" s="1517"/>
      <c r="R1" s="1517"/>
      <c r="S1" s="1517"/>
      <c r="W1" s="161"/>
    </row>
    <row r="2" spans="1:23" ht="9.75" customHeight="1"/>
    <row r="3" spans="1:23" ht="17.25" customHeight="1" thickBot="1">
      <c r="A3" s="162" t="s">
        <v>12</v>
      </c>
      <c r="D3" s="163"/>
      <c r="E3" s="163"/>
      <c r="S3" s="164" t="s">
        <v>314</v>
      </c>
    </row>
    <row r="4" spans="1:23" ht="11.25" customHeight="1">
      <c r="A4" s="1518" t="s">
        <v>315</v>
      </c>
      <c r="B4" s="1521" t="s">
        <v>316</v>
      </c>
      <c r="C4" s="1522"/>
      <c r="D4" s="1522"/>
      <c r="E4" s="1523"/>
      <c r="F4" s="1527" t="s">
        <v>317</v>
      </c>
      <c r="G4" s="1528"/>
      <c r="H4" s="1528"/>
      <c r="I4" s="1528"/>
      <c r="J4" s="165"/>
      <c r="K4" s="1529" t="s">
        <v>318</v>
      </c>
      <c r="L4" s="1529"/>
      <c r="M4" s="1530"/>
      <c r="N4" s="1531" t="s">
        <v>300</v>
      </c>
      <c r="O4" s="1532"/>
      <c r="P4" s="1532"/>
      <c r="Q4" s="1532"/>
      <c r="R4" s="1532"/>
      <c r="S4" s="1532"/>
    </row>
    <row r="5" spans="1:23" ht="11.25" customHeight="1">
      <c r="A5" s="1519"/>
      <c r="B5" s="1524"/>
      <c r="C5" s="1525"/>
      <c r="D5" s="1525"/>
      <c r="E5" s="1526"/>
      <c r="F5" s="1533" t="s">
        <v>319</v>
      </c>
      <c r="G5" s="1534"/>
      <c r="H5" s="1534"/>
      <c r="I5" s="1534"/>
      <c r="J5" s="165"/>
      <c r="K5" s="1535" t="s">
        <v>320</v>
      </c>
      <c r="L5" s="1536"/>
      <c r="M5" s="1537" t="s">
        <v>321</v>
      </c>
      <c r="N5" s="1539" t="s">
        <v>322</v>
      </c>
      <c r="O5" s="1540"/>
      <c r="P5" s="1540"/>
      <c r="Q5" s="1540"/>
      <c r="R5" s="1541"/>
      <c r="S5" s="1515" t="s">
        <v>321</v>
      </c>
    </row>
    <row r="6" spans="1:23" ht="24.75" customHeight="1" thickBot="1">
      <c r="A6" s="1520"/>
      <c r="B6" s="980" t="s">
        <v>13</v>
      </c>
      <c r="C6" s="166" t="s">
        <v>14</v>
      </c>
      <c r="D6" s="166" t="s">
        <v>15</v>
      </c>
      <c r="E6" s="166" t="s">
        <v>16</v>
      </c>
      <c r="F6" s="166" t="s">
        <v>20</v>
      </c>
      <c r="G6" s="166" t="s">
        <v>14</v>
      </c>
      <c r="H6" s="166" t="s">
        <v>15</v>
      </c>
      <c r="I6" s="478" t="s">
        <v>16</v>
      </c>
      <c r="J6" s="167"/>
      <c r="K6" s="981" t="s">
        <v>323</v>
      </c>
      <c r="L6" s="982" t="s">
        <v>324</v>
      </c>
      <c r="M6" s="1538"/>
      <c r="N6" s="166" t="s">
        <v>29</v>
      </c>
      <c r="O6" s="166" t="s">
        <v>14</v>
      </c>
      <c r="P6" s="166" t="s">
        <v>15</v>
      </c>
      <c r="Q6" s="166" t="s">
        <v>16</v>
      </c>
      <c r="R6" s="168" t="s">
        <v>323</v>
      </c>
      <c r="S6" s="1516"/>
    </row>
    <row r="7" spans="1:23" ht="11.25" customHeight="1">
      <c r="A7" s="169"/>
      <c r="B7" s="983"/>
      <c r="C7" s="167"/>
      <c r="D7" s="167"/>
      <c r="E7" s="167"/>
      <c r="F7" s="169"/>
      <c r="G7" s="167"/>
      <c r="H7" s="167"/>
      <c r="I7" s="167"/>
      <c r="J7" s="167"/>
      <c r="K7" s="170"/>
      <c r="L7" s="170"/>
      <c r="M7" s="304"/>
      <c r="N7" s="171" t="s">
        <v>141</v>
      </c>
      <c r="O7" s="171" t="s">
        <v>141</v>
      </c>
      <c r="P7" s="171" t="s">
        <v>141</v>
      </c>
      <c r="Q7" s="171" t="s">
        <v>141</v>
      </c>
      <c r="R7" s="172" t="s">
        <v>141</v>
      </c>
      <c r="S7" s="172" t="s">
        <v>141</v>
      </c>
    </row>
    <row r="8" spans="1:23" ht="11.25" customHeight="1">
      <c r="A8" s="173" t="s">
        <v>325</v>
      </c>
      <c r="B8" s="984">
        <v>5819</v>
      </c>
      <c r="C8" s="985">
        <v>3481</v>
      </c>
      <c r="D8" s="985">
        <v>150</v>
      </c>
      <c r="E8" s="985">
        <v>2195</v>
      </c>
      <c r="F8" s="986">
        <v>54674</v>
      </c>
      <c r="G8" s="986">
        <v>37922</v>
      </c>
      <c r="H8" s="986">
        <v>1551</v>
      </c>
      <c r="I8" s="986">
        <v>15201</v>
      </c>
      <c r="J8" s="77"/>
      <c r="K8" s="986">
        <v>261</v>
      </c>
      <c r="L8" s="986">
        <v>4</v>
      </c>
      <c r="M8" s="986">
        <v>3557</v>
      </c>
      <c r="N8" s="986">
        <v>394253</v>
      </c>
      <c r="O8" s="986">
        <v>408943</v>
      </c>
      <c r="P8" s="986">
        <v>377375</v>
      </c>
      <c r="Q8" s="986">
        <v>359327</v>
      </c>
      <c r="R8" s="986">
        <v>241065</v>
      </c>
      <c r="S8" s="986">
        <v>308071</v>
      </c>
    </row>
    <row r="9" spans="1:23" ht="11.25" customHeight="1">
      <c r="A9" s="174"/>
      <c r="B9" s="984"/>
      <c r="C9" s="987"/>
      <c r="D9" s="987"/>
      <c r="E9" s="987"/>
      <c r="F9" s="986"/>
      <c r="G9" s="986"/>
      <c r="H9" s="986"/>
      <c r="I9" s="986"/>
      <c r="J9" s="167"/>
      <c r="K9" s="986"/>
      <c r="L9" s="986"/>
      <c r="M9" s="986"/>
      <c r="N9" s="986"/>
      <c r="O9" s="986"/>
      <c r="P9" s="986"/>
      <c r="Q9" s="986"/>
      <c r="R9" s="986"/>
      <c r="S9" s="986"/>
    </row>
    <row r="10" spans="1:23" ht="11.25" customHeight="1">
      <c r="A10" s="173" t="s">
        <v>326</v>
      </c>
      <c r="B10" s="984">
        <v>5782</v>
      </c>
      <c r="C10" s="985">
        <v>3472</v>
      </c>
      <c r="D10" s="985">
        <v>152</v>
      </c>
      <c r="E10" s="985">
        <v>2165</v>
      </c>
      <c r="F10" s="986">
        <v>54461</v>
      </c>
      <c r="G10" s="986">
        <v>38003</v>
      </c>
      <c r="H10" s="986">
        <v>1593</v>
      </c>
      <c r="I10" s="986">
        <v>14865</v>
      </c>
      <c r="J10" s="77"/>
      <c r="K10" s="986">
        <v>288</v>
      </c>
      <c r="L10" s="986">
        <v>4</v>
      </c>
      <c r="M10" s="986">
        <v>3398</v>
      </c>
      <c r="N10" s="986">
        <v>398720</v>
      </c>
      <c r="O10" s="986">
        <v>411785</v>
      </c>
      <c r="P10" s="986">
        <v>378879</v>
      </c>
      <c r="Q10" s="986">
        <v>367445</v>
      </c>
      <c r="R10" s="986">
        <v>240667</v>
      </c>
      <c r="S10" s="986">
        <v>326115</v>
      </c>
    </row>
    <row r="11" spans="1:23" ht="11.25" customHeight="1">
      <c r="A11" s="173"/>
      <c r="B11" s="984"/>
      <c r="C11" s="985"/>
      <c r="D11" s="985"/>
      <c r="E11" s="985"/>
      <c r="F11" s="986"/>
      <c r="G11" s="986"/>
      <c r="H11" s="986"/>
      <c r="I11" s="986"/>
      <c r="J11" s="77"/>
      <c r="K11" s="986"/>
      <c r="L11" s="986"/>
      <c r="M11" s="986"/>
      <c r="N11" s="986"/>
      <c r="O11" s="986"/>
      <c r="P11" s="986"/>
      <c r="Q11" s="986"/>
      <c r="R11" s="986"/>
      <c r="S11" s="986"/>
    </row>
    <row r="12" spans="1:23" ht="11.25" customHeight="1">
      <c r="A12" s="173" t="s">
        <v>327</v>
      </c>
      <c r="B12" s="984">
        <v>5729</v>
      </c>
      <c r="C12" s="987">
        <v>3446</v>
      </c>
      <c r="D12" s="987">
        <v>151</v>
      </c>
      <c r="E12" s="987">
        <v>2139</v>
      </c>
      <c r="F12" s="986">
        <v>54529</v>
      </c>
      <c r="G12" s="986">
        <v>38418</v>
      </c>
      <c r="H12" s="986">
        <v>1606</v>
      </c>
      <c r="I12" s="986">
        <v>14505</v>
      </c>
      <c r="J12" s="77"/>
      <c r="K12" s="986">
        <v>319</v>
      </c>
      <c r="L12" s="986">
        <v>11</v>
      </c>
      <c r="M12" s="986">
        <v>3221</v>
      </c>
      <c r="N12" s="986">
        <v>401769</v>
      </c>
      <c r="O12" s="986">
        <v>411297</v>
      </c>
      <c r="P12" s="986">
        <v>377812</v>
      </c>
      <c r="Q12" s="986">
        <v>379186</v>
      </c>
      <c r="R12" s="986">
        <v>239285</v>
      </c>
      <c r="S12" s="986">
        <v>326420</v>
      </c>
    </row>
    <row r="13" spans="1:23" ht="11.25" customHeight="1">
      <c r="A13" s="174"/>
      <c r="B13" s="984"/>
      <c r="C13" s="987"/>
      <c r="D13" s="987"/>
      <c r="E13" s="987"/>
      <c r="F13" s="986"/>
      <c r="G13" s="986"/>
      <c r="H13" s="986"/>
      <c r="I13" s="986"/>
      <c r="J13" s="175"/>
      <c r="K13" s="986"/>
      <c r="L13" s="986"/>
      <c r="M13" s="986"/>
      <c r="N13" s="986"/>
      <c r="O13" s="986"/>
      <c r="P13" s="986"/>
      <c r="Q13" s="986"/>
      <c r="R13" s="986"/>
      <c r="S13" s="986"/>
    </row>
    <row r="14" spans="1:23" ht="11.25" customHeight="1">
      <c r="A14" s="173"/>
      <c r="B14" s="984"/>
      <c r="C14" s="987"/>
      <c r="D14" s="987"/>
      <c r="E14" s="987"/>
      <c r="F14" s="986"/>
      <c r="G14" s="986"/>
      <c r="H14" s="986"/>
      <c r="I14" s="986"/>
      <c r="J14" s="77"/>
      <c r="K14" s="986"/>
      <c r="L14" s="986"/>
      <c r="M14" s="986"/>
      <c r="N14" s="986"/>
      <c r="O14" s="986"/>
      <c r="P14" s="986"/>
      <c r="Q14" s="986"/>
      <c r="R14" s="986"/>
      <c r="S14" s="986"/>
    </row>
    <row r="15" spans="1:23" ht="11.25" customHeight="1">
      <c r="A15" s="173" t="s">
        <v>328</v>
      </c>
      <c r="B15" s="984">
        <v>5670</v>
      </c>
      <c r="C15" s="987">
        <v>3421</v>
      </c>
      <c r="D15" s="987">
        <v>149</v>
      </c>
      <c r="E15" s="987">
        <v>2107</v>
      </c>
      <c r="F15" s="986">
        <v>54812</v>
      </c>
      <c r="G15" s="986">
        <v>38949</v>
      </c>
      <c r="H15" s="986">
        <v>1627</v>
      </c>
      <c r="I15" s="986">
        <v>14236</v>
      </c>
      <c r="J15" s="175"/>
      <c r="K15" s="986">
        <v>380</v>
      </c>
      <c r="L15" s="986">
        <v>7</v>
      </c>
      <c r="M15" s="986">
        <v>3107</v>
      </c>
      <c r="N15" s="986">
        <v>411385</v>
      </c>
      <c r="O15" s="986">
        <v>417639</v>
      </c>
      <c r="P15" s="986">
        <v>380624</v>
      </c>
      <c r="Q15" s="986">
        <v>397791</v>
      </c>
      <c r="R15" s="986">
        <v>239474</v>
      </c>
      <c r="S15" s="986">
        <v>330109</v>
      </c>
    </row>
    <row r="16" spans="1:23" ht="11.25" customHeight="1">
      <c r="A16" s="173"/>
      <c r="B16" s="984"/>
      <c r="C16" s="987"/>
      <c r="D16" s="987"/>
      <c r="E16" s="987"/>
      <c r="F16" s="986"/>
      <c r="G16" s="986"/>
      <c r="H16" s="986"/>
      <c r="I16" s="986"/>
      <c r="J16" s="175"/>
      <c r="K16" s="986"/>
      <c r="L16" s="986"/>
      <c r="M16" s="986"/>
      <c r="N16" s="986"/>
      <c r="O16" s="986"/>
      <c r="P16" s="986"/>
      <c r="Q16" s="986"/>
      <c r="R16" s="986"/>
      <c r="S16" s="986"/>
    </row>
    <row r="17" spans="1:19" ht="11.25" customHeight="1">
      <c r="A17" s="173" t="s">
        <v>329</v>
      </c>
      <c r="B17" s="988">
        <v>5619</v>
      </c>
      <c r="C17" s="989">
        <v>3402</v>
      </c>
      <c r="D17" s="989">
        <v>147</v>
      </c>
      <c r="E17" s="989">
        <v>2077</v>
      </c>
      <c r="F17" s="989">
        <v>54974</v>
      </c>
      <c r="G17" s="989">
        <v>39213</v>
      </c>
      <c r="H17" s="989">
        <v>1600</v>
      </c>
      <c r="I17" s="989">
        <v>14161</v>
      </c>
      <c r="J17" s="77"/>
      <c r="K17" s="989">
        <v>465</v>
      </c>
      <c r="L17" s="989">
        <v>10</v>
      </c>
      <c r="M17" s="989">
        <v>3057</v>
      </c>
      <c r="N17" s="989">
        <v>417083</v>
      </c>
      <c r="O17" s="989">
        <v>423183</v>
      </c>
      <c r="P17" s="989">
        <v>377583</v>
      </c>
      <c r="Q17" s="989">
        <v>404655</v>
      </c>
      <c r="R17" s="989">
        <v>275045</v>
      </c>
      <c r="S17" s="989">
        <v>332161</v>
      </c>
    </row>
    <row r="18" spans="1:19" ht="11.25" customHeight="1">
      <c r="A18" s="401"/>
      <c r="B18" s="990"/>
      <c r="C18" s="990"/>
      <c r="D18" s="990"/>
      <c r="E18" s="990"/>
      <c r="F18" s="990"/>
      <c r="G18" s="990"/>
      <c r="H18" s="990"/>
      <c r="I18" s="990"/>
      <c r="J18" s="175"/>
      <c r="K18" s="990"/>
      <c r="L18" s="990"/>
      <c r="M18" s="990"/>
      <c r="N18" s="990"/>
      <c r="O18" s="990"/>
      <c r="P18" s="990"/>
      <c r="Q18" s="990"/>
      <c r="R18" s="990"/>
      <c r="S18" s="990"/>
    </row>
    <row r="19" spans="1:19" ht="11.25" customHeight="1">
      <c r="A19" s="401" t="s">
        <v>330</v>
      </c>
      <c r="B19" s="990">
        <v>5608</v>
      </c>
      <c r="C19" s="990">
        <v>3407</v>
      </c>
      <c r="D19" s="990">
        <v>145</v>
      </c>
      <c r="E19" s="990">
        <v>2063</v>
      </c>
      <c r="F19" s="990">
        <v>55364</v>
      </c>
      <c r="G19" s="990">
        <v>39645</v>
      </c>
      <c r="H19" s="990">
        <v>1621</v>
      </c>
      <c r="I19" s="990">
        <v>14098</v>
      </c>
      <c r="J19" s="175"/>
      <c r="K19" s="990">
        <v>554</v>
      </c>
      <c r="L19" s="990">
        <v>14</v>
      </c>
      <c r="M19" s="990">
        <v>2927</v>
      </c>
      <c r="N19" s="990">
        <v>421271</v>
      </c>
      <c r="O19" s="990">
        <v>425721</v>
      </c>
      <c r="P19" s="990">
        <v>379535</v>
      </c>
      <c r="Q19" s="990">
        <v>413553</v>
      </c>
      <c r="R19" s="990">
        <v>261783</v>
      </c>
      <c r="S19" s="990">
        <v>329198</v>
      </c>
    </row>
    <row r="20" spans="1:19" ht="11.25" customHeight="1">
      <c r="A20" s="403"/>
      <c r="B20" s="990"/>
      <c r="C20" s="990"/>
      <c r="D20" s="990"/>
      <c r="E20" s="990"/>
      <c r="F20" s="990"/>
      <c r="G20" s="990"/>
      <c r="H20" s="990"/>
      <c r="I20" s="990"/>
      <c r="J20" s="175"/>
      <c r="K20" s="990"/>
      <c r="L20" s="990"/>
      <c r="M20" s="990"/>
      <c r="N20" s="990"/>
      <c r="O20" s="990"/>
      <c r="P20" s="990"/>
      <c r="Q20" s="990"/>
      <c r="R20" s="990"/>
      <c r="S20" s="990"/>
    </row>
    <row r="21" spans="1:19" ht="11.25" customHeight="1">
      <c r="A21" s="401"/>
      <c r="B21" s="990"/>
      <c r="C21" s="990"/>
      <c r="D21" s="990"/>
      <c r="E21" s="990"/>
      <c r="F21" s="990"/>
      <c r="G21" s="990"/>
      <c r="H21" s="990"/>
      <c r="I21" s="990"/>
      <c r="J21" s="175"/>
      <c r="K21" s="990"/>
      <c r="L21" s="990"/>
      <c r="M21" s="990"/>
      <c r="N21" s="990"/>
      <c r="O21" s="990"/>
      <c r="P21" s="990"/>
      <c r="Q21" s="990"/>
      <c r="R21" s="990"/>
      <c r="S21" s="990"/>
    </row>
    <row r="22" spans="1:19" ht="11.25" customHeight="1">
      <c r="A22" s="401" t="s">
        <v>331</v>
      </c>
      <c r="B22" s="990">
        <v>5623</v>
      </c>
      <c r="C22" s="990">
        <v>3419</v>
      </c>
      <c r="D22" s="990">
        <v>145</v>
      </c>
      <c r="E22" s="990">
        <v>2066</v>
      </c>
      <c r="F22" s="990">
        <v>55709</v>
      </c>
      <c r="G22" s="990">
        <v>40162</v>
      </c>
      <c r="H22" s="990">
        <v>1620</v>
      </c>
      <c r="I22" s="990">
        <v>13927</v>
      </c>
      <c r="J22" s="175"/>
      <c r="K22" s="990">
        <v>599</v>
      </c>
      <c r="L22" s="990">
        <v>25</v>
      </c>
      <c r="M22" s="990">
        <v>2704</v>
      </c>
      <c r="N22" s="990">
        <v>420664</v>
      </c>
      <c r="O22" s="990">
        <v>428639</v>
      </c>
      <c r="P22" s="990">
        <v>378472</v>
      </c>
      <c r="Q22" s="990">
        <v>402571</v>
      </c>
      <c r="R22" s="990">
        <v>253776</v>
      </c>
      <c r="S22" s="990">
        <v>342746</v>
      </c>
    </row>
    <row r="23" spans="1:19" ht="11.25" customHeight="1">
      <c r="A23" s="179"/>
      <c r="B23" s="991"/>
      <c r="C23" s="990"/>
      <c r="D23" s="990"/>
      <c r="E23" s="990"/>
      <c r="F23" s="990"/>
      <c r="G23" s="990"/>
      <c r="H23" s="990"/>
      <c r="I23" s="990"/>
      <c r="J23" s="77"/>
      <c r="K23" s="992"/>
      <c r="L23" s="992"/>
      <c r="M23" s="992"/>
      <c r="N23" s="992"/>
      <c r="O23" s="992"/>
      <c r="P23" s="992"/>
      <c r="Q23" s="992"/>
      <c r="R23" s="992"/>
      <c r="S23" s="992"/>
    </row>
    <row r="24" spans="1:19" ht="11.25" customHeight="1">
      <c r="A24" s="401" t="s">
        <v>6</v>
      </c>
      <c r="B24" s="990">
        <v>5626</v>
      </c>
      <c r="C24" s="990">
        <v>3437</v>
      </c>
      <c r="D24" s="990">
        <v>142</v>
      </c>
      <c r="E24" s="990">
        <v>2053</v>
      </c>
      <c r="F24" s="990">
        <v>55821</v>
      </c>
      <c r="G24" s="990">
        <v>40565</v>
      </c>
      <c r="H24" s="990">
        <v>1616</v>
      </c>
      <c r="I24" s="990">
        <v>13640</v>
      </c>
      <c r="J24" s="175"/>
      <c r="K24" s="990">
        <v>667</v>
      </c>
      <c r="L24" s="990">
        <v>22</v>
      </c>
      <c r="M24" s="990">
        <v>2488</v>
      </c>
      <c r="N24" s="990">
        <v>422793</v>
      </c>
      <c r="O24" s="990">
        <v>433131</v>
      </c>
      <c r="P24" s="990">
        <v>397059</v>
      </c>
      <c r="Q24" s="990">
        <v>395095</v>
      </c>
      <c r="R24" s="990">
        <v>262072</v>
      </c>
      <c r="S24" s="990">
        <v>337579</v>
      </c>
    </row>
    <row r="25" spans="1:19" ht="11.25" customHeight="1">
      <c r="A25" s="401"/>
      <c r="B25" s="990"/>
      <c r="C25" s="990"/>
      <c r="D25" s="990"/>
      <c r="E25" s="990"/>
      <c r="F25" s="990"/>
      <c r="G25" s="990"/>
      <c r="H25" s="990"/>
      <c r="I25" s="990"/>
      <c r="J25" s="175"/>
      <c r="K25" s="990"/>
      <c r="L25" s="990"/>
      <c r="M25" s="990"/>
      <c r="N25" s="990"/>
      <c r="O25" s="990"/>
      <c r="P25" s="990"/>
      <c r="Q25" s="990"/>
      <c r="R25" s="990"/>
      <c r="S25" s="990"/>
    </row>
    <row r="26" spans="1:19" ht="11.25" customHeight="1">
      <c r="A26" s="401" t="s">
        <v>7</v>
      </c>
      <c r="B26" s="990">
        <v>5621</v>
      </c>
      <c r="C26" s="990">
        <v>3440</v>
      </c>
      <c r="D26" s="990">
        <v>144</v>
      </c>
      <c r="E26" s="990">
        <v>2045</v>
      </c>
      <c r="F26" s="990">
        <v>55142</v>
      </c>
      <c r="G26" s="990">
        <v>40402</v>
      </c>
      <c r="H26" s="990">
        <v>1544</v>
      </c>
      <c r="I26" s="990">
        <v>13196</v>
      </c>
      <c r="J26" s="175"/>
      <c r="K26" s="990">
        <v>639</v>
      </c>
      <c r="L26" s="990">
        <v>22</v>
      </c>
      <c r="M26" s="990">
        <v>2716</v>
      </c>
      <c r="N26" s="990">
        <v>426038</v>
      </c>
      <c r="O26" s="990">
        <v>437333</v>
      </c>
      <c r="P26" s="990">
        <v>391747</v>
      </c>
      <c r="Q26" s="990">
        <v>395470</v>
      </c>
      <c r="R26" s="990">
        <v>262322</v>
      </c>
      <c r="S26" s="990">
        <v>338894</v>
      </c>
    </row>
    <row r="27" spans="1:19" ht="11.25" customHeight="1">
      <c r="A27" s="402"/>
      <c r="B27" s="990"/>
      <c r="C27" s="990"/>
      <c r="D27" s="990"/>
      <c r="E27" s="990"/>
      <c r="F27" s="990"/>
      <c r="G27" s="990"/>
      <c r="H27" s="990"/>
      <c r="I27" s="990"/>
      <c r="J27" s="77"/>
      <c r="K27" s="990"/>
      <c r="L27" s="990"/>
      <c r="M27" s="990"/>
      <c r="N27" s="990"/>
      <c r="O27" s="990"/>
      <c r="P27" s="990"/>
      <c r="Q27" s="990"/>
      <c r="R27" s="990"/>
      <c r="S27" s="990"/>
    </row>
    <row r="28" spans="1:19" ht="11.25" customHeight="1">
      <c r="A28" s="402"/>
      <c r="B28" s="990"/>
      <c r="C28" s="990"/>
      <c r="D28" s="990"/>
      <c r="E28" s="990"/>
      <c r="F28" s="990"/>
      <c r="G28" s="990"/>
      <c r="H28" s="990"/>
      <c r="I28" s="990"/>
      <c r="J28" s="77"/>
      <c r="K28" s="990"/>
      <c r="L28" s="990"/>
      <c r="M28" s="990"/>
      <c r="N28" s="990"/>
      <c r="O28" s="990"/>
      <c r="P28" s="990"/>
      <c r="Q28" s="990"/>
      <c r="R28" s="990"/>
      <c r="S28" s="990"/>
    </row>
    <row r="29" spans="1:19" ht="11.25" customHeight="1">
      <c r="A29" s="401" t="s">
        <v>8</v>
      </c>
      <c r="B29" s="990">
        <v>5607</v>
      </c>
      <c r="C29" s="990">
        <v>3434</v>
      </c>
      <c r="D29" s="990">
        <v>142</v>
      </c>
      <c r="E29" s="990">
        <v>2039</v>
      </c>
      <c r="F29" s="990">
        <v>54652</v>
      </c>
      <c r="G29" s="990">
        <v>40512</v>
      </c>
      <c r="H29" s="990">
        <v>1555</v>
      </c>
      <c r="I29" s="990">
        <v>12585</v>
      </c>
      <c r="J29" s="175"/>
      <c r="K29" s="990">
        <v>753</v>
      </c>
      <c r="L29" s="990">
        <v>42</v>
      </c>
      <c r="M29" s="990">
        <v>2440</v>
      </c>
      <c r="N29" s="990">
        <v>432798</v>
      </c>
      <c r="O29" s="990">
        <v>441928</v>
      </c>
      <c r="P29" s="990">
        <v>390367</v>
      </c>
      <c r="Q29" s="990">
        <v>408653</v>
      </c>
      <c r="R29" s="990">
        <v>278975</v>
      </c>
      <c r="S29" s="990">
        <v>337541</v>
      </c>
    </row>
    <row r="30" spans="1:19" ht="11.25" customHeight="1">
      <c r="A30" s="402"/>
      <c r="B30" s="990"/>
      <c r="C30" s="990"/>
      <c r="D30" s="990"/>
      <c r="E30" s="990"/>
      <c r="F30" s="990"/>
      <c r="G30" s="990"/>
      <c r="H30" s="990"/>
      <c r="I30" s="990"/>
      <c r="J30" s="77"/>
      <c r="K30" s="990"/>
      <c r="L30" s="990"/>
      <c r="M30" s="990"/>
      <c r="N30" s="990"/>
      <c r="O30" s="990"/>
      <c r="P30" s="990"/>
      <c r="Q30" s="990"/>
      <c r="R30" s="990"/>
      <c r="S30" s="990"/>
    </row>
    <row r="31" spans="1:19" ht="11.25" customHeight="1">
      <c r="A31" s="401" t="s">
        <v>342</v>
      </c>
      <c r="B31" s="990">
        <v>5617</v>
      </c>
      <c r="C31" s="990">
        <v>3435</v>
      </c>
      <c r="D31" s="990">
        <v>145</v>
      </c>
      <c r="E31" s="990">
        <v>2045</v>
      </c>
      <c r="F31" s="990">
        <v>55978</v>
      </c>
      <c r="G31" s="990">
        <v>41066</v>
      </c>
      <c r="H31" s="990">
        <v>1549</v>
      </c>
      <c r="I31" s="990">
        <v>13363</v>
      </c>
      <c r="J31" s="175"/>
      <c r="K31" s="990">
        <v>649</v>
      </c>
      <c r="L31" s="990">
        <v>24</v>
      </c>
      <c r="M31" s="990">
        <v>2407</v>
      </c>
      <c r="N31" s="990">
        <v>425126</v>
      </c>
      <c r="O31" s="990">
        <v>435998</v>
      </c>
      <c r="P31" s="990">
        <v>388572</v>
      </c>
      <c r="Q31" s="990">
        <v>395954</v>
      </c>
      <c r="R31" s="990">
        <v>265710</v>
      </c>
      <c r="S31" s="990">
        <v>336563</v>
      </c>
    </row>
    <row r="32" spans="1:19" ht="11.25" customHeight="1">
      <c r="A32" s="403" t="s">
        <v>332</v>
      </c>
      <c r="B32" s="990">
        <v>5626</v>
      </c>
      <c r="C32" s="990">
        <v>3442</v>
      </c>
      <c r="D32" s="990">
        <v>145</v>
      </c>
      <c r="E32" s="990">
        <v>2047</v>
      </c>
      <c r="F32" s="990">
        <v>55755</v>
      </c>
      <c r="G32" s="990">
        <v>41001</v>
      </c>
      <c r="H32" s="990">
        <v>1544</v>
      </c>
      <c r="I32" s="990">
        <v>13210</v>
      </c>
      <c r="J32" s="175"/>
      <c r="K32" s="990">
        <v>653</v>
      </c>
      <c r="L32" s="990">
        <v>27</v>
      </c>
      <c r="M32" s="990">
        <v>2482</v>
      </c>
      <c r="N32" s="990">
        <v>425662</v>
      </c>
      <c r="O32" s="990">
        <v>437137</v>
      </c>
      <c r="P32" s="990">
        <v>392053</v>
      </c>
      <c r="Q32" s="990">
        <v>393975</v>
      </c>
      <c r="R32" s="990">
        <v>264971</v>
      </c>
      <c r="S32" s="990">
        <v>339521</v>
      </c>
    </row>
    <row r="33" spans="1:19" ht="11.25" customHeight="1">
      <c r="A33" s="403" t="s">
        <v>333</v>
      </c>
      <c r="B33" s="990">
        <v>5628</v>
      </c>
      <c r="C33" s="990">
        <v>3444</v>
      </c>
      <c r="D33" s="990">
        <v>145</v>
      </c>
      <c r="E33" s="990">
        <v>2047</v>
      </c>
      <c r="F33" s="990">
        <v>55253</v>
      </c>
      <c r="G33" s="990">
        <v>40953</v>
      </c>
      <c r="H33" s="990">
        <v>1565</v>
      </c>
      <c r="I33" s="990">
        <v>12735</v>
      </c>
      <c r="J33" s="175"/>
      <c r="K33" s="990">
        <v>654</v>
      </c>
      <c r="L33" s="990">
        <v>37</v>
      </c>
      <c r="M33" s="990">
        <v>2703</v>
      </c>
      <c r="N33" s="990">
        <v>426149</v>
      </c>
      <c r="O33" s="990">
        <v>438554</v>
      </c>
      <c r="P33" s="990">
        <v>391673</v>
      </c>
      <c r="Q33" s="990">
        <v>390496</v>
      </c>
      <c r="R33" s="990">
        <v>268517</v>
      </c>
      <c r="S33" s="990">
        <v>340792</v>
      </c>
    </row>
    <row r="34" spans="1:19" ht="11.25" customHeight="1">
      <c r="A34" s="404"/>
      <c r="B34" s="990"/>
      <c r="C34" s="990"/>
      <c r="D34" s="990"/>
      <c r="E34" s="990"/>
      <c r="F34" s="990"/>
      <c r="G34" s="990"/>
      <c r="H34" s="990"/>
      <c r="I34" s="990"/>
      <c r="K34" s="990"/>
      <c r="L34" s="990"/>
      <c r="M34" s="990"/>
      <c r="N34" s="990"/>
      <c r="O34" s="990"/>
      <c r="P34" s="990"/>
      <c r="Q34" s="990"/>
      <c r="R34" s="990"/>
      <c r="S34" s="990"/>
    </row>
    <row r="35" spans="1:19" ht="11.25" customHeight="1">
      <c r="A35" s="403" t="s">
        <v>334</v>
      </c>
      <c r="B35" s="990">
        <v>5622</v>
      </c>
      <c r="C35" s="990">
        <v>3443</v>
      </c>
      <c r="D35" s="990">
        <v>145</v>
      </c>
      <c r="E35" s="990">
        <v>2042</v>
      </c>
      <c r="F35" s="990">
        <v>55064</v>
      </c>
      <c r="G35" s="990">
        <v>40976</v>
      </c>
      <c r="H35" s="990">
        <v>1566</v>
      </c>
      <c r="I35" s="990">
        <v>12522</v>
      </c>
      <c r="J35" s="77"/>
      <c r="K35" s="990">
        <v>660</v>
      </c>
      <c r="L35" s="990">
        <v>34</v>
      </c>
      <c r="M35" s="990">
        <v>2681</v>
      </c>
      <c r="N35" s="990">
        <v>423762</v>
      </c>
      <c r="O35" s="990">
        <v>439101</v>
      </c>
      <c r="P35" s="990">
        <v>394989</v>
      </c>
      <c r="Q35" s="990">
        <v>377166</v>
      </c>
      <c r="R35" s="990">
        <v>265009</v>
      </c>
      <c r="S35" s="990">
        <v>340689</v>
      </c>
    </row>
    <row r="36" spans="1:19" ht="11.25" customHeight="1">
      <c r="A36" s="403" t="s">
        <v>335</v>
      </c>
      <c r="B36" s="990">
        <v>5619</v>
      </c>
      <c r="C36" s="990">
        <v>3442</v>
      </c>
      <c r="D36" s="990">
        <v>145</v>
      </c>
      <c r="E36" s="990">
        <v>2040</v>
      </c>
      <c r="F36" s="990">
        <v>55812</v>
      </c>
      <c r="G36" s="990">
        <v>40808</v>
      </c>
      <c r="H36" s="990">
        <v>1568</v>
      </c>
      <c r="I36" s="990">
        <v>13436</v>
      </c>
      <c r="J36" s="175"/>
      <c r="K36" s="990">
        <v>673</v>
      </c>
      <c r="L36" s="990">
        <v>34</v>
      </c>
      <c r="M36" s="990">
        <v>2254</v>
      </c>
      <c r="N36" s="990">
        <v>428307</v>
      </c>
      <c r="O36" s="990">
        <v>439415</v>
      </c>
      <c r="P36" s="990">
        <v>394418</v>
      </c>
      <c r="Q36" s="990">
        <v>398523</v>
      </c>
      <c r="R36" s="990">
        <v>274847</v>
      </c>
      <c r="S36" s="990">
        <v>331581</v>
      </c>
    </row>
    <row r="37" spans="1:19" ht="11.25" customHeight="1">
      <c r="A37" s="403" t="s">
        <v>336</v>
      </c>
      <c r="B37" s="990">
        <v>5617</v>
      </c>
      <c r="C37" s="990">
        <v>3440</v>
      </c>
      <c r="D37" s="990">
        <v>144</v>
      </c>
      <c r="E37" s="990">
        <v>2041</v>
      </c>
      <c r="F37" s="990">
        <v>56194</v>
      </c>
      <c r="G37" s="990">
        <v>40727</v>
      </c>
      <c r="H37" s="990">
        <v>1572</v>
      </c>
      <c r="I37" s="990">
        <v>13895</v>
      </c>
      <c r="J37" s="175"/>
      <c r="K37" s="990">
        <v>684</v>
      </c>
      <c r="L37" s="990">
        <v>41</v>
      </c>
      <c r="M37" s="990">
        <v>1968</v>
      </c>
      <c r="N37" s="990">
        <v>434718</v>
      </c>
      <c r="O37" s="990">
        <v>439923</v>
      </c>
      <c r="P37" s="990">
        <v>394302</v>
      </c>
      <c r="Q37" s="990">
        <v>424037</v>
      </c>
      <c r="R37" s="990">
        <v>276003</v>
      </c>
      <c r="S37" s="990">
        <v>327266</v>
      </c>
    </row>
    <row r="38" spans="1:19" ht="11.25" customHeight="1">
      <c r="A38" s="403"/>
      <c r="B38" s="990"/>
      <c r="C38" s="990"/>
      <c r="D38" s="990"/>
      <c r="E38" s="990"/>
      <c r="F38" s="990"/>
      <c r="G38" s="990"/>
      <c r="H38" s="990"/>
      <c r="I38" s="990"/>
      <c r="K38" s="990"/>
      <c r="L38" s="990"/>
      <c r="M38" s="990"/>
      <c r="N38" s="990"/>
      <c r="O38" s="990"/>
      <c r="P38" s="990"/>
      <c r="Q38" s="990"/>
      <c r="R38" s="990"/>
      <c r="S38" s="990"/>
    </row>
    <row r="39" spans="1:19" ht="11.25" customHeight="1">
      <c r="A39" s="403" t="s">
        <v>337</v>
      </c>
      <c r="B39" s="990">
        <v>5617</v>
      </c>
      <c r="C39" s="990">
        <v>3440</v>
      </c>
      <c r="D39" s="990">
        <v>144</v>
      </c>
      <c r="E39" s="990">
        <v>2041</v>
      </c>
      <c r="F39" s="990">
        <v>56341</v>
      </c>
      <c r="G39" s="990">
        <v>40851</v>
      </c>
      <c r="H39" s="990">
        <v>1578</v>
      </c>
      <c r="I39" s="990">
        <v>13912</v>
      </c>
      <c r="J39" s="175"/>
      <c r="K39" s="990">
        <v>702</v>
      </c>
      <c r="L39" s="990">
        <v>38</v>
      </c>
      <c r="M39" s="990">
        <v>1882</v>
      </c>
      <c r="N39" s="990">
        <v>436109</v>
      </c>
      <c r="O39" s="990">
        <v>440634</v>
      </c>
      <c r="P39" s="990">
        <v>395421</v>
      </c>
      <c r="Q39" s="990">
        <v>427439</v>
      </c>
      <c r="R39" s="990">
        <v>279838</v>
      </c>
      <c r="S39" s="990">
        <v>327553</v>
      </c>
    </row>
    <row r="40" spans="1:19" ht="11.25" customHeight="1">
      <c r="A40" s="403" t="s">
        <v>338</v>
      </c>
      <c r="B40" s="990">
        <v>5619</v>
      </c>
      <c r="C40" s="990">
        <v>3438</v>
      </c>
      <c r="D40" s="990">
        <v>144</v>
      </c>
      <c r="E40" s="990">
        <v>2045</v>
      </c>
      <c r="F40" s="990">
        <v>56184</v>
      </c>
      <c r="G40" s="990">
        <v>40877</v>
      </c>
      <c r="H40" s="990">
        <v>1552</v>
      </c>
      <c r="I40" s="990">
        <v>13755</v>
      </c>
      <c r="J40" s="77"/>
      <c r="K40" s="990">
        <v>720</v>
      </c>
      <c r="L40" s="990">
        <v>40</v>
      </c>
      <c r="M40" s="990">
        <v>1951</v>
      </c>
      <c r="N40" s="990">
        <v>436709</v>
      </c>
      <c r="O40" s="990">
        <v>441197</v>
      </c>
      <c r="P40" s="990">
        <v>394648</v>
      </c>
      <c r="Q40" s="990">
        <v>428119</v>
      </c>
      <c r="R40" s="990">
        <v>282444</v>
      </c>
      <c r="S40" s="990">
        <v>329461</v>
      </c>
    </row>
    <row r="41" spans="1:19" ht="11.25" customHeight="1">
      <c r="A41" s="403" t="s">
        <v>339</v>
      </c>
      <c r="B41" s="990">
        <v>5615</v>
      </c>
      <c r="C41" s="990">
        <v>3436</v>
      </c>
      <c r="D41" s="990">
        <v>144</v>
      </c>
      <c r="E41" s="990">
        <v>2043</v>
      </c>
      <c r="F41" s="990">
        <v>54882</v>
      </c>
      <c r="G41" s="990">
        <v>40806</v>
      </c>
      <c r="H41" s="990">
        <v>1549</v>
      </c>
      <c r="I41" s="990">
        <v>12527</v>
      </c>
      <c r="J41" s="77"/>
      <c r="K41" s="990">
        <v>708</v>
      </c>
      <c r="L41" s="990">
        <v>52</v>
      </c>
      <c r="M41" s="990">
        <v>2633</v>
      </c>
      <c r="N41" s="990">
        <v>433048</v>
      </c>
      <c r="O41" s="990">
        <v>441427</v>
      </c>
      <c r="P41" s="990">
        <v>394232</v>
      </c>
      <c r="Q41" s="990">
        <v>410554</v>
      </c>
      <c r="R41" s="990">
        <v>271393</v>
      </c>
      <c r="S41" s="990">
        <v>335025</v>
      </c>
    </row>
    <row r="42" spans="1:19" ht="11.25" customHeight="1">
      <c r="A42" s="403"/>
      <c r="B42" s="990"/>
      <c r="C42" s="990"/>
      <c r="D42" s="990"/>
      <c r="E42" s="990"/>
      <c r="F42" s="990"/>
      <c r="G42" s="990"/>
      <c r="H42" s="990"/>
      <c r="I42" s="990"/>
      <c r="J42" s="77"/>
      <c r="K42" s="990"/>
      <c r="L42" s="990"/>
      <c r="M42" s="990"/>
      <c r="N42" s="990"/>
      <c r="O42" s="990"/>
      <c r="P42" s="990"/>
      <c r="Q42" s="990"/>
      <c r="R42" s="990"/>
      <c r="S42" s="990"/>
    </row>
    <row r="43" spans="1:19" ht="11.25" customHeight="1">
      <c r="A43" s="401" t="s">
        <v>343</v>
      </c>
      <c r="B43" s="990">
        <v>5614</v>
      </c>
      <c r="C43" s="990">
        <v>3436</v>
      </c>
      <c r="D43" s="990">
        <v>144</v>
      </c>
      <c r="E43" s="990">
        <v>2042</v>
      </c>
      <c r="F43" s="990">
        <v>54361</v>
      </c>
      <c r="G43" s="990">
        <v>40658</v>
      </c>
      <c r="H43" s="990">
        <v>1547</v>
      </c>
      <c r="I43" s="990">
        <v>12156</v>
      </c>
      <c r="J43" s="175"/>
      <c r="K43" s="990">
        <v>706</v>
      </c>
      <c r="L43" s="990">
        <v>44</v>
      </c>
      <c r="M43" s="990">
        <v>2736</v>
      </c>
      <c r="N43" s="990">
        <v>432659</v>
      </c>
      <c r="O43" s="990">
        <v>442028</v>
      </c>
      <c r="P43" s="990">
        <v>393196</v>
      </c>
      <c r="Q43" s="990">
        <v>406345</v>
      </c>
      <c r="R43" s="990">
        <v>271184</v>
      </c>
      <c r="S43" s="990">
        <v>335939</v>
      </c>
    </row>
    <row r="44" spans="1:19" ht="11.25" customHeight="1">
      <c r="A44" s="404" t="s">
        <v>340</v>
      </c>
      <c r="B44" s="990">
        <v>5601</v>
      </c>
      <c r="C44" s="990">
        <v>3429</v>
      </c>
      <c r="D44" s="990">
        <v>142</v>
      </c>
      <c r="E44" s="990">
        <v>2038</v>
      </c>
      <c r="F44" s="990">
        <v>54416</v>
      </c>
      <c r="G44" s="990">
        <v>40645</v>
      </c>
      <c r="H44" s="990">
        <v>1544</v>
      </c>
      <c r="I44" s="990">
        <v>12227</v>
      </c>
      <c r="J44" s="175"/>
      <c r="K44" s="990">
        <v>731</v>
      </c>
      <c r="L44" s="990">
        <v>42</v>
      </c>
      <c r="M44" s="990">
        <v>2551</v>
      </c>
      <c r="N44" s="990">
        <v>433335</v>
      </c>
      <c r="O44" s="990">
        <v>442008</v>
      </c>
      <c r="P44" s="990">
        <v>392383</v>
      </c>
      <c r="Q44" s="990">
        <v>409676</v>
      </c>
      <c r="R44" s="990">
        <v>272837</v>
      </c>
      <c r="S44" s="990">
        <v>335523</v>
      </c>
    </row>
    <row r="45" spans="1:19" ht="11.25" customHeight="1">
      <c r="A45" s="404" t="s">
        <v>341</v>
      </c>
      <c r="B45" s="990">
        <v>5607</v>
      </c>
      <c r="C45" s="990">
        <v>3434</v>
      </c>
      <c r="D45" s="990">
        <v>142</v>
      </c>
      <c r="E45" s="990">
        <v>2039</v>
      </c>
      <c r="F45" s="990">
        <v>54652</v>
      </c>
      <c r="G45" s="990">
        <v>40512</v>
      </c>
      <c r="H45" s="990">
        <v>1555</v>
      </c>
      <c r="I45" s="990">
        <v>12585</v>
      </c>
      <c r="J45" s="175"/>
      <c r="K45" s="990">
        <v>753</v>
      </c>
      <c r="L45" s="990">
        <v>42</v>
      </c>
      <c r="M45" s="990">
        <v>2440</v>
      </c>
      <c r="N45" s="990">
        <v>432798</v>
      </c>
      <c r="O45" s="990">
        <v>441928</v>
      </c>
      <c r="P45" s="990">
        <v>390367</v>
      </c>
      <c r="Q45" s="990">
        <v>408653</v>
      </c>
      <c r="R45" s="990">
        <v>278975</v>
      </c>
      <c r="S45" s="990">
        <v>337541</v>
      </c>
    </row>
    <row r="46" spans="1:19" ht="11.25" customHeight="1">
      <c r="A46" s="404"/>
      <c r="B46" s="990"/>
      <c r="C46" s="990"/>
      <c r="D46" s="990"/>
      <c r="E46" s="990"/>
      <c r="F46" s="990"/>
      <c r="G46" s="990"/>
      <c r="H46" s="990"/>
      <c r="I46" s="990"/>
      <c r="J46" s="175"/>
      <c r="K46" s="990"/>
      <c r="L46" s="990"/>
      <c r="M46" s="990"/>
      <c r="N46" s="990"/>
      <c r="O46" s="990"/>
      <c r="P46" s="990"/>
      <c r="Q46" s="990"/>
      <c r="R46" s="990"/>
      <c r="S46" s="990"/>
    </row>
    <row r="47" spans="1:19" ht="11.25" customHeight="1">
      <c r="A47" s="404"/>
      <c r="B47" s="990"/>
      <c r="C47" s="990"/>
      <c r="D47" s="990"/>
      <c r="E47" s="990"/>
      <c r="F47" s="990"/>
      <c r="G47" s="990"/>
      <c r="H47" s="990"/>
      <c r="I47" s="990"/>
      <c r="J47" s="175"/>
      <c r="K47" s="990"/>
      <c r="L47" s="990"/>
      <c r="M47" s="990"/>
      <c r="N47" s="990"/>
      <c r="O47" s="990"/>
      <c r="P47" s="990"/>
      <c r="Q47" s="990"/>
      <c r="R47" s="990"/>
      <c r="S47" s="990"/>
    </row>
    <row r="48" spans="1:19" ht="11.25" customHeight="1">
      <c r="A48" s="401" t="s">
        <v>823</v>
      </c>
      <c r="B48" s="990">
        <v>5594</v>
      </c>
      <c r="C48" s="990">
        <v>3422</v>
      </c>
      <c r="D48" s="990">
        <v>145</v>
      </c>
      <c r="E48" s="990">
        <v>2035</v>
      </c>
      <c r="F48" s="990">
        <v>54812</v>
      </c>
      <c r="G48" s="990">
        <v>40527</v>
      </c>
      <c r="H48" s="990">
        <v>1579</v>
      </c>
      <c r="I48" s="990">
        <v>12706</v>
      </c>
      <c r="J48" s="175"/>
      <c r="K48" s="990">
        <v>923</v>
      </c>
      <c r="L48" s="990">
        <v>95</v>
      </c>
      <c r="M48" s="990">
        <v>2140</v>
      </c>
      <c r="N48" s="990">
        <v>441983</v>
      </c>
      <c r="O48" s="990">
        <v>450592</v>
      </c>
      <c r="P48" s="990">
        <v>397439</v>
      </c>
      <c r="Q48" s="990">
        <v>420060</v>
      </c>
      <c r="R48" s="990">
        <v>296091</v>
      </c>
      <c r="S48" s="990">
        <v>341845</v>
      </c>
    </row>
    <row r="49" spans="1:19" ht="11.25" customHeight="1">
      <c r="A49" s="402"/>
      <c r="B49" s="990"/>
      <c r="C49" s="990"/>
      <c r="D49" s="990"/>
      <c r="E49" s="990"/>
      <c r="F49" s="990"/>
      <c r="G49" s="990"/>
      <c r="H49" s="990"/>
      <c r="I49" s="990"/>
      <c r="J49" s="77"/>
      <c r="K49" s="990"/>
      <c r="L49" s="990"/>
      <c r="M49" s="990"/>
      <c r="N49" s="990"/>
      <c r="O49" s="990"/>
      <c r="P49" s="990"/>
      <c r="Q49" s="990"/>
      <c r="R49" s="990"/>
      <c r="S49" s="990"/>
    </row>
    <row r="50" spans="1:19" ht="11.25" customHeight="1">
      <c r="A50" s="401" t="s">
        <v>828</v>
      </c>
      <c r="B50" s="990">
        <v>5604</v>
      </c>
      <c r="C50" s="990">
        <v>3432</v>
      </c>
      <c r="D50" s="990">
        <v>142</v>
      </c>
      <c r="E50" s="990">
        <v>2038</v>
      </c>
      <c r="F50" s="990">
        <v>55458</v>
      </c>
      <c r="G50" s="990">
        <v>41159</v>
      </c>
      <c r="H50" s="990">
        <v>1525</v>
      </c>
      <c r="I50" s="990">
        <v>12774</v>
      </c>
      <c r="J50" s="175"/>
      <c r="K50" s="990">
        <v>782</v>
      </c>
      <c r="L50" s="990">
        <v>43</v>
      </c>
      <c r="M50" s="990">
        <v>2091</v>
      </c>
      <c r="N50" s="990">
        <v>431426</v>
      </c>
      <c r="O50" s="990">
        <v>440937</v>
      </c>
      <c r="P50" s="990">
        <v>389062</v>
      </c>
      <c r="Q50" s="990">
        <v>405840</v>
      </c>
      <c r="R50" s="990">
        <v>279199</v>
      </c>
      <c r="S50" s="990">
        <v>335181</v>
      </c>
    </row>
    <row r="51" spans="1:19" ht="11.25" customHeight="1">
      <c r="A51" s="403" t="s">
        <v>332</v>
      </c>
      <c r="B51" s="990">
        <v>5607</v>
      </c>
      <c r="C51" s="990">
        <v>3431</v>
      </c>
      <c r="D51" s="990">
        <v>142</v>
      </c>
      <c r="E51" s="990">
        <v>2042</v>
      </c>
      <c r="F51" s="990">
        <v>55437</v>
      </c>
      <c r="G51" s="990">
        <v>41120</v>
      </c>
      <c r="H51" s="990">
        <v>1560</v>
      </c>
      <c r="I51" s="990">
        <v>12757</v>
      </c>
      <c r="J51" s="175"/>
      <c r="K51" s="990">
        <v>794</v>
      </c>
      <c r="L51" s="990">
        <v>52</v>
      </c>
      <c r="M51" s="990">
        <v>2194</v>
      </c>
      <c r="N51" s="990">
        <v>431940</v>
      </c>
      <c r="O51" s="990">
        <v>443772</v>
      </c>
      <c r="P51" s="990">
        <v>392200</v>
      </c>
      <c r="Q51" s="990">
        <v>398663</v>
      </c>
      <c r="R51" s="990">
        <v>277781</v>
      </c>
      <c r="S51" s="990">
        <v>340309</v>
      </c>
    </row>
    <row r="52" spans="1:19" ht="11.25" customHeight="1">
      <c r="A52" s="403" t="s">
        <v>333</v>
      </c>
      <c r="B52" s="990">
        <v>5611</v>
      </c>
      <c r="C52" s="990">
        <v>3434</v>
      </c>
      <c r="D52" s="990">
        <v>142</v>
      </c>
      <c r="E52" s="990">
        <v>2043</v>
      </c>
      <c r="F52" s="990">
        <v>55264</v>
      </c>
      <c r="G52" s="990">
        <v>41059</v>
      </c>
      <c r="H52" s="990">
        <v>1573</v>
      </c>
      <c r="I52" s="990">
        <v>12632</v>
      </c>
      <c r="J52" s="175"/>
      <c r="K52" s="990">
        <v>801</v>
      </c>
      <c r="L52" s="990">
        <v>60</v>
      </c>
      <c r="M52" s="990">
        <v>2399</v>
      </c>
      <c r="N52" s="990">
        <v>430114</v>
      </c>
      <c r="O52" s="990">
        <v>445395</v>
      </c>
      <c r="P52" s="990">
        <v>394765</v>
      </c>
      <c r="Q52" s="990">
        <v>384847</v>
      </c>
      <c r="R52" s="990">
        <v>275071</v>
      </c>
      <c r="S52" s="990">
        <v>341895</v>
      </c>
    </row>
    <row r="53" spans="1:19" ht="11.25" customHeight="1">
      <c r="A53" s="403"/>
      <c r="B53" s="990"/>
      <c r="C53" s="990"/>
      <c r="D53" s="990"/>
      <c r="E53" s="990"/>
      <c r="F53" s="990"/>
      <c r="G53" s="990"/>
      <c r="H53" s="990"/>
      <c r="I53" s="990"/>
      <c r="K53" s="990"/>
      <c r="L53" s="990"/>
      <c r="M53" s="990"/>
      <c r="N53" s="990"/>
      <c r="O53" s="990"/>
      <c r="P53" s="990"/>
      <c r="Q53" s="990"/>
      <c r="R53" s="990"/>
      <c r="S53" s="990"/>
    </row>
    <row r="54" spans="1:19" ht="11.25" customHeight="1">
      <c r="A54" s="403" t="s">
        <v>334</v>
      </c>
      <c r="B54" s="990">
        <v>5608</v>
      </c>
      <c r="C54" s="990">
        <v>3431</v>
      </c>
      <c r="D54" s="990">
        <v>142</v>
      </c>
      <c r="E54" s="990">
        <v>2043</v>
      </c>
      <c r="F54" s="990">
        <v>55151</v>
      </c>
      <c r="G54" s="990">
        <v>41068</v>
      </c>
      <c r="H54" s="990">
        <v>1566</v>
      </c>
      <c r="I54" s="990">
        <v>12517</v>
      </c>
      <c r="J54" s="77"/>
      <c r="K54" s="990">
        <v>822</v>
      </c>
      <c r="L54" s="990">
        <v>64</v>
      </c>
      <c r="M54" s="990">
        <v>2375</v>
      </c>
      <c r="N54" s="990">
        <v>429254</v>
      </c>
      <c r="O54" s="990">
        <v>446972</v>
      </c>
      <c r="P54" s="990">
        <v>398683</v>
      </c>
      <c r="Q54" s="990">
        <v>374945</v>
      </c>
      <c r="R54" s="990">
        <v>274810</v>
      </c>
      <c r="S54" s="990">
        <v>342364</v>
      </c>
    </row>
    <row r="55" spans="1:19" ht="11.25" customHeight="1">
      <c r="A55" s="403" t="s">
        <v>335</v>
      </c>
      <c r="B55" s="990">
        <v>5600</v>
      </c>
      <c r="C55" s="990">
        <v>3428</v>
      </c>
      <c r="D55" s="990">
        <v>142</v>
      </c>
      <c r="E55" s="990">
        <v>2038</v>
      </c>
      <c r="F55" s="990">
        <v>55894</v>
      </c>
      <c r="G55" s="990">
        <v>40873</v>
      </c>
      <c r="H55" s="990">
        <v>1573</v>
      </c>
      <c r="I55" s="990">
        <v>13448</v>
      </c>
      <c r="J55" s="175"/>
      <c r="K55" s="990">
        <v>851</v>
      </c>
      <c r="L55" s="990">
        <v>59</v>
      </c>
      <c r="M55" s="990">
        <v>1995</v>
      </c>
      <c r="N55" s="990">
        <v>432373</v>
      </c>
      <c r="O55" s="990">
        <v>447494</v>
      </c>
      <c r="P55" s="990">
        <v>398406</v>
      </c>
      <c r="Q55" s="990">
        <v>390389</v>
      </c>
      <c r="R55" s="990">
        <v>283577</v>
      </c>
      <c r="S55" s="990">
        <v>332949</v>
      </c>
    </row>
    <row r="56" spans="1:19" ht="11.25" customHeight="1">
      <c r="A56" s="403" t="s">
        <v>336</v>
      </c>
      <c r="B56" s="990">
        <v>5601</v>
      </c>
      <c r="C56" s="990">
        <v>3432</v>
      </c>
      <c r="D56" s="990">
        <v>142</v>
      </c>
      <c r="E56" s="990">
        <v>2035</v>
      </c>
      <c r="F56" s="990">
        <v>56245</v>
      </c>
      <c r="G56" s="990">
        <v>40777</v>
      </c>
      <c r="H56" s="990">
        <v>1571</v>
      </c>
      <c r="I56" s="990">
        <v>13897</v>
      </c>
      <c r="J56" s="175"/>
      <c r="K56" s="990">
        <v>867</v>
      </c>
      <c r="L56" s="990">
        <v>70</v>
      </c>
      <c r="M56" s="990">
        <v>1719</v>
      </c>
      <c r="N56" s="990">
        <v>441267</v>
      </c>
      <c r="O56" s="990">
        <v>447996</v>
      </c>
      <c r="P56" s="990">
        <v>399716</v>
      </c>
      <c r="Q56" s="990">
        <v>426218</v>
      </c>
      <c r="R56" s="990">
        <v>297451</v>
      </c>
      <c r="S56" s="990">
        <v>327952</v>
      </c>
    </row>
    <row r="57" spans="1:19" ht="11.25" customHeight="1">
      <c r="A57" s="403"/>
      <c r="B57" s="990"/>
      <c r="C57" s="990"/>
      <c r="D57" s="990"/>
      <c r="E57" s="990"/>
      <c r="F57" s="990"/>
      <c r="G57" s="990"/>
      <c r="H57" s="990"/>
      <c r="I57" s="990"/>
      <c r="K57" s="990"/>
      <c r="L57" s="990"/>
      <c r="M57" s="990"/>
      <c r="N57" s="990"/>
      <c r="O57" s="990"/>
      <c r="P57" s="990"/>
      <c r="Q57" s="990"/>
      <c r="R57" s="990"/>
      <c r="S57" s="990"/>
    </row>
    <row r="58" spans="1:19" ht="11.25" customHeight="1">
      <c r="A58" s="403" t="s">
        <v>337</v>
      </c>
      <c r="B58" s="990">
        <v>5604</v>
      </c>
      <c r="C58" s="990">
        <v>3431</v>
      </c>
      <c r="D58" s="990">
        <v>143</v>
      </c>
      <c r="E58" s="990">
        <v>2038</v>
      </c>
      <c r="F58" s="990">
        <v>56320</v>
      </c>
      <c r="G58" s="990">
        <v>40792</v>
      </c>
      <c r="H58" s="990">
        <v>1568</v>
      </c>
      <c r="I58" s="990">
        <v>13960</v>
      </c>
      <c r="J58" s="175"/>
      <c r="K58" s="990">
        <v>879</v>
      </c>
      <c r="L58" s="990">
        <v>69</v>
      </c>
      <c r="M58" s="990">
        <v>1702</v>
      </c>
      <c r="N58" s="990">
        <v>442788</v>
      </c>
      <c r="O58" s="990">
        <v>448333</v>
      </c>
      <c r="P58" s="990">
        <v>397847</v>
      </c>
      <c r="Q58" s="990">
        <v>431630</v>
      </c>
      <c r="R58" s="990">
        <v>302321</v>
      </c>
      <c r="S58" s="990">
        <v>333224</v>
      </c>
    </row>
    <row r="59" spans="1:19" ht="11.25" customHeight="1">
      <c r="A59" s="403" t="s">
        <v>338</v>
      </c>
      <c r="B59" s="990">
        <v>5609</v>
      </c>
      <c r="C59" s="990">
        <v>3434</v>
      </c>
      <c r="D59" s="990">
        <v>143</v>
      </c>
      <c r="E59" s="990">
        <v>2040</v>
      </c>
      <c r="F59" s="990">
        <v>56125</v>
      </c>
      <c r="G59" s="990">
        <v>40811</v>
      </c>
      <c r="H59" s="990">
        <v>1592</v>
      </c>
      <c r="I59" s="990">
        <v>13722</v>
      </c>
      <c r="J59" s="77"/>
      <c r="K59" s="990">
        <v>911</v>
      </c>
      <c r="L59" s="990">
        <v>64</v>
      </c>
      <c r="M59" s="990">
        <v>1765</v>
      </c>
      <c r="N59" s="990">
        <v>444355</v>
      </c>
      <c r="O59" s="990">
        <v>448899</v>
      </c>
      <c r="P59" s="990">
        <v>393230</v>
      </c>
      <c r="Q59" s="990">
        <v>436772</v>
      </c>
      <c r="R59" s="990">
        <v>307730</v>
      </c>
      <c r="S59" s="990">
        <v>332429</v>
      </c>
    </row>
    <row r="60" spans="1:19" ht="11.25" customHeight="1">
      <c r="A60" s="403" t="s">
        <v>339</v>
      </c>
      <c r="B60" s="990">
        <v>5604</v>
      </c>
      <c r="C60" s="990">
        <v>3430</v>
      </c>
      <c r="D60" s="990">
        <v>143</v>
      </c>
      <c r="E60" s="990">
        <v>2039</v>
      </c>
      <c r="F60" s="990">
        <v>54874</v>
      </c>
      <c r="G60" s="990">
        <v>40748</v>
      </c>
      <c r="H60" s="990">
        <v>1588</v>
      </c>
      <c r="I60" s="990">
        <v>12538</v>
      </c>
      <c r="J60" s="77"/>
      <c r="K60" s="990">
        <v>892</v>
      </c>
      <c r="L60" s="990">
        <v>76</v>
      </c>
      <c r="M60" s="990">
        <v>2393</v>
      </c>
      <c r="N60" s="990">
        <v>442354</v>
      </c>
      <c r="O60" s="990">
        <v>449476</v>
      </c>
      <c r="P60" s="990">
        <v>396173</v>
      </c>
      <c r="Q60" s="990">
        <v>425058</v>
      </c>
      <c r="R60" s="990">
        <v>296502</v>
      </c>
      <c r="S60" s="990">
        <v>343489</v>
      </c>
    </row>
    <row r="61" spans="1:19" ht="11.25" customHeight="1">
      <c r="A61" s="403"/>
      <c r="B61" s="990"/>
      <c r="C61" s="990"/>
      <c r="D61" s="990"/>
      <c r="E61" s="990"/>
      <c r="F61" s="990"/>
      <c r="G61" s="990"/>
      <c r="H61" s="990"/>
      <c r="I61" s="990"/>
      <c r="K61" s="990"/>
      <c r="L61" s="990"/>
      <c r="M61" s="990"/>
      <c r="N61" s="990"/>
      <c r="O61" s="990"/>
      <c r="P61" s="990"/>
      <c r="Q61" s="990"/>
      <c r="R61" s="990"/>
      <c r="S61" s="990"/>
    </row>
    <row r="62" spans="1:19" ht="11.25" customHeight="1">
      <c r="A62" s="401" t="s">
        <v>829</v>
      </c>
      <c r="B62" s="990">
        <v>5598</v>
      </c>
      <c r="C62" s="990">
        <v>3426</v>
      </c>
      <c r="D62" s="990">
        <v>143</v>
      </c>
      <c r="E62" s="990">
        <v>2037</v>
      </c>
      <c r="F62" s="990">
        <v>54486</v>
      </c>
      <c r="G62" s="990">
        <v>40682</v>
      </c>
      <c r="H62" s="990">
        <v>1588</v>
      </c>
      <c r="I62" s="990">
        <v>12216</v>
      </c>
      <c r="J62" s="175"/>
      <c r="K62" s="990">
        <v>861</v>
      </c>
      <c r="L62" s="990">
        <v>87</v>
      </c>
      <c r="M62" s="990">
        <v>2435</v>
      </c>
      <c r="N62" s="990">
        <v>442691</v>
      </c>
      <c r="O62" s="990">
        <v>450053</v>
      </c>
      <c r="P62" s="990">
        <v>397020</v>
      </c>
      <c r="Q62" s="990">
        <v>424108</v>
      </c>
      <c r="R62" s="990">
        <v>293686</v>
      </c>
      <c r="S62" s="990">
        <v>343655</v>
      </c>
    </row>
    <row r="63" spans="1:19" ht="11.25" customHeight="1">
      <c r="A63" s="404" t="s">
        <v>340</v>
      </c>
      <c r="B63" s="990">
        <v>5596</v>
      </c>
      <c r="C63" s="990">
        <v>3423</v>
      </c>
      <c r="D63" s="990">
        <v>144</v>
      </c>
      <c r="E63" s="990">
        <v>2037</v>
      </c>
      <c r="F63" s="990">
        <v>54474</v>
      </c>
      <c r="G63" s="990">
        <v>40528</v>
      </c>
      <c r="H63" s="990">
        <v>1576</v>
      </c>
      <c r="I63" s="990">
        <v>12370</v>
      </c>
      <c r="J63" s="175"/>
      <c r="K63" s="990">
        <v>880</v>
      </c>
      <c r="L63" s="990">
        <v>86</v>
      </c>
      <c r="M63" s="990">
        <v>2274</v>
      </c>
      <c r="N63" s="990">
        <v>441598</v>
      </c>
      <c r="O63" s="990">
        <v>450478</v>
      </c>
      <c r="P63" s="990">
        <v>398209</v>
      </c>
      <c r="Q63" s="990">
        <v>418033</v>
      </c>
      <c r="R63" s="990">
        <v>294893</v>
      </c>
      <c r="S63" s="990">
        <v>341845</v>
      </c>
    </row>
    <row r="64" spans="1:19" ht="11.25" customHeight="1">
      <c r="A64" s="404" t="s">
        <v>341</v>
      </c>
      <c r="B64" s="990">
        <v>5594</v>
      </c>
      <c r="C64" s="990">
        <v>3422</v>
      </c>
      <c r="D64" s="990">
        <v>145</v>
      </c>
      <c r="E64" s="990">
        <v>2035</v>
      </c>
      <c r="F64" s="990">
        <v>54812</v>
      </c>
      <c r="G64" s="990">
        <v>40527</v>
      </c>
      <c r="H64" s="990">
        <v>1579</v>
      </c>
      <c r="I64" s="990">
        <v>12706</v>
      </c>
      <c r="J64" s="175"/>
      <c r="K64" s="990">
        <v>923</v>
      </c>
      <c r="L64" s="990">
        <v>95</v>
      </c>
      <c r="M64" s="990">
        <v>2140</v>
      </c>
      <c r="N64" s="990">
        <v>441983</v>
      </c>
      <c r="O64" s="990">
        <v>450592</v>
      </c>
      <c r="P64" s="990">
        <v>397439</v>
      </c>
      <c r="Q64" s="990">
        <v>420060</v>
      </c>
      <c r="R64" s="990">
        <v>296091</v>
      </c>
      <c r="S64" s="990">
        <v>341845</v>
      </c>
    </row>
    <row r="65" spans="1:19" ht="11.25" customHeight="1" thickBot="1">
      <c r="A65" s="182"/>
      <c r="B65" s="993"/>
      <c r="C65" s="993"/>
      <c r="D65" s="993"/>
      <c r="E65" s="993"/>
      <c r="F65" s="993"/>
      <c r="G65" s="993"/>
      <c r="H65" s="993"/>
      <c r="I65" s="993"/>
      <c r="J65" s="78"/>
      <c r="K65" s="993"/>
      <c r="L65" s="993"/>
      <c r="M65" s="993"/>
      <c r="N65" s="993"/>
      <c r="O65" s="993"/>
      <c r="P65" s="993"/>
      <c r="Q65" s="993"/>
      <c r="R65" s="993"/>
      <c r="S65" s="993"/>
    </row>
    <row r="66" spans="1:19" ht="9.75" customHeight="1"/>
    <row r="67" spans="1:19" s="185" customFormat="1" ht="11.25" customHeight="1">
      <c r="A67" s="184" t="s">
        <v>344</v>
      </c>
      <c r="K67" s="184" t="s">
        <v>345</v>
      </c>
    </row>
    <row r="68" spans="1:19" s="185" customFormat="1" ht="11.25" customHeight="1">
      <c r="A68" s="184" t="s">
        <v>346</v>
      </c>
    </row>
    <row r="69" spans="1:19" ht="11.25" customHeight="1"/>
    <row r="70" spans="1:19" ht="9.75" customHeight="1"/>
    <row r="71" spans="1:19" ht="11.25" customHeight="1"/>
    <row r="72" spans="1:19" ht="11.25" customHeight="1"/>
    <row r="73" spans="1:19" ht="11.25" customHeight="1"/>
    <row r="74" spans="1:19" ht="9.75" customHeight="1"/>
    <row r="75" spans="1:19" ht="9.75" customHeight="1"/>
    <row r="76" spans="1:19" ht="11.25" customHeight="1"/>
    <row r="77" spans="1:19" ht="11.25" customHeight="1"/>
    <row r="78" spans="1:19" ht="11.25" customHeight="1"/>
    <row r="79" spans="1:19" ht="9.75" customHeight="1"/>
    <row r="80" spans="1:19" ht="11.25" customHeight="1"/>
    <row r="81" ht="11.25" customHeight="1"/>
    <row r="82" ht="11.25" customHeight="1"/>
  </sheetData>
  <mergeCells count="11">
    <mergeCell ref="S5:S6"/>
    <mergeCell ref="N1:S1"/>
    <mergeCell ref="A4:A6"/>
    <mergeCell ref="B4:E5"/>
    <mergeCell ref="F4:I4"/>
    <mergeCell ref="K4:M4"/>
    <mergeCell ref="N4:S4"/>
    <mergeCell ref="F5:I5"/>
    <mergeCell ref="K5:L5"/>
    <mergeCell ref="M5:M6"/>
    <mergeCell ref="N5:R5"/>
  </mergeCells>
  <phoneticPr fontId="1"/>
  <printOptions horizontalCentered="1"/>
  <pageMargins left="0.70866141732283472" right="0.70866141732283472" top="0.74803149606299213" bottom="0.74803149606299213" header="0.31496062992125984" footer="0.31496062992125984"/>
  <pageSetup paperSize="9" scale="9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Q70"/>
  <sheetViews>
    <sheetView showGridLines="0" view="pageBreakPreview" zoomScaleNormal="100" zoomScaleSheetLayoutView="100" workbookViewId="0"/>
  </sheetViews>
  <sheetFormatPr defaultRowHeight="13.5"/>
  <cols>
    <col min="1" max="1" width="10.5" style="18" customWidth="1"/>
    <col min="2" max="8" width="11.625" style="18" customWidth="1"/>
    <col min="9" max="9" width="9" style="18" customWidth="1"/>
    <col min="10" max="17" width="11.625" style="18" customWidth="1"/>
    <col min="18" max="16384" width="9" style="18"/>
  </cols>
  <sheetData>
    <row r="1" spans="1:17" ht="18">
      <c r="A1" s="158"/>
      <c r="B1" s="158"/>
      <c r="C1" s="158"/>
      <c r="D1" s="158"/>
      <c r="E1" s="158"/>
      <c r="F1" s="158"/>
      <c r="G1" s="159"/>
      <c r="H1" s="159" t="s">
        <v>347</v>
      </c>
      <c r="I1" s="160"/>
      <c r="J1" s="160" t="s">
        <v>313</v>
      </c>
      <c r="K1" s="160"/>
      <c r="L1" s="158"/>
      <c r="M1" s="1517"/>
      <c r="N1" s="1517"/>
      <c r="O1" s="1517"/>
      <c r="P1" s="1517"/>
      <c r="Q1" s="1517"/>
    </row>
    <row r="2" spans="1:17" ht="11.25" customHeight="1"/>
    <row r="3" spans="1:17" ht="18" customHeight="1" thickBot="1">
      <c r="A3" s="162" t="s">
        <v>23</v>
      </c>
      <c r="D3" s="163"/>
      <c r="E3" s="163"/>
      <c r="Q3" s="164" t="s">
        <v>314</v>
      </c>
    </row>
    <row r="4" spans="1:17" ht="21.75" customHeight="1">
      <c r="A4" s="1518" t="s">
        <v>315</v>
      </c>
      <c r="B4" s="1521" t="s">
        <v>316</v>
      </c>
      <c r="C4" s="1522"/>
      <c r="D4" s="1522"/>
      <c r="E4" s="1523"/>
      <c r="F4" s="1542" t="s">
        <v>348</v>
      </c>
      <c r="G4" s="1543"/>
      <c r="H4" s="1543"/>
      <c r="I4" s="165"/>
      <c r="J4" s="1529" t="s">
        <v>349</v>
      </c>
      <c r="K4" s="1529"/>
      <c r="L4" s="1530"/>
      <c r="M4" s="1544" t="s">
        <v>350</v>
      </c>
      <c r="N4" s="1545"/>
      <c r="O4" s="1545"/>
      <c r="P4" s="1545"/>
      <c r="Q4" s="1545"/>
    </row>
    <row r="5" spans="1:17" ht="21.75" customHeight="1">
      <c r="A5" s="1519"/>
      <c r="B5" s="1524"/>
      <c r="C5" s="1525"/>
      <c r="D5" s="1525"/>
      <c r="E5" s="1526"/>
      <c r="F5" s="1546" t="s">
        <v>351</v>
      </c>
      <c r="G5" s="1547"/>
      <c r="H5" s="1547"/>
      <c r="I5" s="165"/>
      <c r="J5" s="1535" t="s">
        <v>352</v>
      </c>
      <c r="K5" s="1536"/>
      <c r="L5" s="1537" t="s">
        <v>321</v>
      </c>
      <c r="M5" s="1539" t="s">
        <v>322</v>
      </c>
      <c r="N5" s="1540"/>
      <c r="O5" s="1540"/>
      <c r="P5" s="1540"/>
      <c r="Q5" s="1515" t="s">
        <v>321</v>
      </c>
    </row>
    <row r="6" spans="1:17" ht="21.75" customHeight="1" thickBot="1">
      <c r="A6" s="1520"/>
      <c r="B6" s="980" t="s">
        <v>13</v>
      </c>
      <c r="C6" s="166" t="s">
        <v>14</v>
      </c>
      <c r="D6" s="166" t="s">
        <v>15</v>
      </c>
      <c r="E6" s="166" t="s">
        <v>16</v>
      </c>
      <c r="F6" s="166" t="s">
        <v>20</v>
      </c>
      <c r="G6" s="166" t="s">
        <v>14</v>
      </c>
      <c r="H6" s="478" t="s">
        <v>353</v>
      </c>
      <c r="I6" s="167"/>
      <c r="J6" s="980" t="s">
        <v>354</v>
      </c>
      <c r="K6" s="982" t="s">
        <v>324</v>
      </c>
      <c r="L6" s="1538"/>
      <c r="M6" s="166" t="s">
        <v>29</v>
      </c>
      <c r="N6" s="166" t="s">
        <v>14</v>
      </c>
      <c r="O6" s="166" t="s">
        <v>15</v>
      </c>
      <c r="P6" s="166" t="s">
        <v>16</v>
      </c>
      <c r="Q6" s="1516"/>
    </row>
    <row r="7" spans="1:17" ht="11.25" customHeight="1">
      <c r="A7" s="994"/>
      <c r="B7" s="167"/>
      <c r="C7" s="167"/>
      <c r="D7" s="167"/>
      <c r="E7" s="167"/>
      <c r="F7" s="169"/>
      <c r="G7" s="167"/>
      <c r="H7" s="167"/>
      <c r="I7" s="167"/>
      <c r="J7" s="170"/>
      <c r="K7" s="170"/>
      <c r="L7" s="304"/>
      <c r="M7" s="171" t="s">
        <v>141</v>
      </c>
      <c r="N7" s="171" t="s">
        <v>141</v>
      </c>
      <c r="O7" s="171" t="s">
        <v>141</v>
      </c>
      <c r="P7" s="171" t="s">
        <v>141</v>
      </c>
      <c r="Q7" s="171" t="s">
        <v>141</v>
      </c>
    </row>
    <row r="8" spans="1:17" ht="11.25" customHeight="1">
      <c r="A8" s="995" t="s">
        <v>298</v>
      </c>
      <c r="B8" s="985">
        <v>4446</v>
      </c>
      <c r="C8" s="996">
        <v>2825</v>
      </c>
      <c r="D8" s="996">
        <v>100</v>
      </c>
      <c r="E8" s="996">
        <v>1528</v>
      </c>
      <c r="F8" s="996">
        <v>54432</v>
      </c>
      <c r="G8" s="996">
        <v>38676</v>
      </c>
      <c r="H8" s="996">
        <v>1624</v>
      </c>
      <c r="I8" s="997"/>
      <c r="J8" s="996">
        <v>14132</v>
      </c>
      <c r="K8" s="996">
        <v>7</v>
      </c>
      <c r="L8" s="996">
        <v>3107</v>
      </c>
      <c r="M8" s="996">
        <v>412585</v>
      </c>
      <c r="N8" s="996">
        <v>418916</v>
      </c>
      <c r="O8" s="996">
        <v>380453</v>
      </c>
      <c r="P8" s="996">
        <v>398953</v>
      </c>
      <c r="Q8" s="996">
        <v>330109</v>
      </c>
    </row>
    <row r="9" spans="1:17" ht="11.25" customHeight="1">
      <c r="A9" s="995"/>
      <c r="B9" s="985"/>
      <c r="C9" s="996"/>
      <c r="D9" s="996"/>
      <c r="E9" s="996"/>
      <c r="F9" s="996"/>
      <c r="G9" s="996"/>
      <c r="H9" s="996"/>
      <c r="I9" s="997"/>
      <c r="J9" s="996"/>
      <c r="K9" s="996"/>
      <c r="L9" s="996"/>
      <c r="M9" s="996"/>
      <c r="N9" s="996"/>
      <c r="O9" s="996"/>
      <c r="P9" s="996"/>
      <c r="Q9" s="996"/>
    </row>
    <row r="10" spans="1:17" ht="11.25" customHeight="1">
      <c r="A10" s="998" t="s">
        <v>329</v>
      </c>
      <c r="B10" s="989">
        <v>4424</v>
      </c>
      <c r="C10" s="989">
        <v>2809</v>
      </c>
      <c r="D10" s="989">
        <v>101</v>
      </c>
      <c r="E10" s="989">
        <v>1521</v>
      </c>
      <c r="F10" s="989">
        <v>54509</v>
      </c>
      <c r="G10" s="989">
        <v>38854</v>
      </c>
      <c r="H10" s="989">
        <v>1595</v>
      </c>
      <c r="I10" s="989"/>
      <c r="J10" s="989">
        <v>14060</v>
      </c>
      <c r="K10" s="989">
        <v>10</v>
      </c>
      <c r="L10" s="989">
        <v>3057</v>
      </c>
      <c r="M10" s="989">
        <v>418448</v>
      </c>
      <c r="N10" s="989">
        <v>424774</v>
      </c>
      <c r="O10" s="989">
        <v>377112</v>
      </c>
      <c r="P10" s="989">
        <v>405655</v>
      </c>
      <c r="Q10" s="989">
        <v>332161</v>
      </c>
    </row>
    <row r="11" spans="1:17" ht="11.25" customHeight="1">
      <c r="A11" s="998"/>
      <c r="B11" s="989"/>
      <c r="C11" s="989"/>
      <c r="D11" s="989"/>
      <c r="E11" s="989"/>
      <c r="F11" s="989"/>
      <c r="G11" s="989"/>
      <c r="H11" s="989"/>
      <c r="I11" s="989"/>
      <c r="J11" s="989"/>
      <c r="K11" s="989"/>
      <c r="L11" s="989"/>
      <c r="M11" s="989"/>
      <c r="N11" s="989"/>
      <c r="O11" s="989"/>
      <c r="P11" s="989"/>
      <c r="Q11" s="989"/>
    </row>
    <row r="12" spans="1:17" ht="11.25" customHeight="1">
      <c r="A12" s="998" t="s">
        <v>330</v>
      </c>
      <c r="B12" s="990">
        <v>4401</v>
      </c>
      <c r="C12" s="990">
        <v>2788</v>
      </c>
      <c r="D12" s="990">
        <v>100</v>
      </c>
      <c r="E12" s="990">
        <v>1520</v>
      </c>
      <c r="F12" s="990">
        <v>54810</v>
      </c>
      <c r="G12" s="990">
        <v>39225</v>
      </c>
      <c r="H12" s="990">
        <v>1615</v>
      </c>
      <c r="I12" s="990"/>
      <c r="J12" s="990">
        <v>13970</v>
      </c>
      <c r="K12" s="990">
        <v>14</v>
      </c>
      <c r="L12" s="990">
        <v>2927</v>
      </c>
      <c r="M12" s="990">
        <v>422883</v>
      </c>
      <c r="N12" s="990">
        <v>427577</v>
      </c>
      <c r="O12" s="990">
        <v>379169</v>
      </c>
      <c r="P12" s="990">
        <v>414756</v>
      </c>
      <c r="Q12" s="990">
        <v>329198</v>
      </c>
    </row>
    <row r="13" spans="1:17" ht="11.25" customHeight="1">
      <c r="A13" s="998"/>
      <c r="B13" s="989"/>
      <c r="C13" s="989"/>
      <c r="D13" s="989"/>
      <c r="E13" s="989"/>
      <c r="F13" s="989"/>
      <c r="G13" s="989"/>
      <c r="H13" s="989"/>
      <c r="I13" s="989"/>
      <c r="J13" s="989"/>
      <c r="K13" s="989"/>
      <c r="L13" s="989"/>
      <c r="M13" s="989"/>
      <c r="N13" s="989"/>
      <c r="O13" s="989"/>
      <c r="P13" s="989"/>
      <c r="Q13" s="989"/>
    </row>
    <row r="14" spans="1:17" s="188" customFormat="1" ht="11.25" customHeight="1">
      <c r="A14" s="999"/>
      <c r="B14" s="1000"/>
      <c r="C14" s="1000"/>
      <c r="D14" s="1000"/>
      <c r="E14" s="1000"/>
      <c r="F14" s="1000"/>
      <c r="G14" s="1000"/>
      <c r="H14" s="1000"/>
      <c r="I14" s="1000"/>
      <c r="J14" s="1000"/>
      <c r="K14" s="1000"/>
      <c r="L14" s="1000"/>
      <c r="M14" s="1000"/>
      <c r="N14" s="1000"/>
      <c r="O14" s="1000"/>
      <c r="P14" s="1000"/>
      <c r="Q14" s="1000"/>
    </row>
    <row r="15" spans="1:17" s="124" customFormat="1" ht="11.25" customHeight="1">
      <c r="A15" s="1001" t="s">
        <v>331</v>
      </c>
      <c r="B15" s="1002">
        <v>4357</v>
      </c>
      <c r="C15" s="1002">
        <v>2763</v>
      </c>
      <c r="D15" s="1002">
        <v>98</v>
      </c>
      <c r="E15" s="1002">
        <v>1502</v>
      </c>
      <c r="F15" s="1002">
        <v>55110</v>
      </c>
      <c r="G15" s="1002">
        <v>39702</v>
      </c>
      <c r="H15" s="1002">
        <v>1613</v>
      </c>
      <c r="I15" s="1002"/>
      <c r="J15" s="1002">
        <v>13795</v>
      </c>
      <c r="K15" s="1002">
        <v>25</v>
      </c>
      <c r="L15" s="1002">
        <v>2704</v>
      </c>
      <c r="M15" s="1002">
        <v>422478</v>
      </c>
      <c r="N15" s="1002">
        <v>430761</v>
      </c>
      <c r="O15" s="1002">
        <v>378104</v>
      </c>
      <c r="P15" s="1002">
        <v>403827</v>
      </c>
      <c r="Q15" s="1002">
        <v>342746</v>
      </c>
    </row>
    <row r="16" spans="1:17" s="124" customFormat="1" ht="11.25" customHeight="1">
      <c r="A16" s="1001"/>
      <c r="B16" s="1002"/>
      <c r="C16" s="1002"/>
      <c r="D16" s="1002"/>
      <c r="E16" s="1002"/>
      <c r="F16" s="1002"/>
      <c r="G16" s="1002"/>
      <c r="H16" s="1002"/>
      <c r="I16" s="1002"/>
      <c r="J16" s="1002"/>
      <c r="K16" s="1002"/>
      <c r="L16" s="1002"/>
      <c r="M16" s="1002"/>
      <c r="N16" s="1002"/>
      <c r="O16" s="1002"/>
      <c r="P16" s="1002"/>
      <c r="Q16" s="1002"/>
    </row>
    <row r="17" spans="1:17" ht="11.25" customHeight="1">
      <c r="A17" s="1001" t="s">
        <v>6</v>
      </c>
      <c r="B17" s="990">
        <v>4281</v>
      </c>
      <c r="C17" s="990">
        <v>2735</v>
      </c>
      <c r="D17" s="990">
        <v>101</v>
      </c>
      <c r="E17" s="990">
        <v>1451</v>
      </c>
      <c r="F17" s="990">
        <v>55154</v>
      </c>
      <c r="G17" s="990">
        <v>40069</v>
      </c>
      <c r="H17" s="990">
        <v>1609</v>
      </c>
      <c r="I17" s="990"/>
      <c r="J17" s="990">
        <v>13476</v>
      </c>
      <c r="K17" s="990">
        <v>22</v>
      </c>
      <c r="L17" s="990">
        <v>2488</v>
      </c>
      <c r="M17" s="990">
        <v>424736</v>
      </c>
      <c r="N17" s="990">
        <v>435428</v>
      </c>
      <c r="O17" s="990">
        <v>397279</v>
      </c>
      <c r="P17" s="990">
        <v>396225</v>
      </c>
      <c r="Q17" s="990">
        <v>337579</v>
      </c>
    </row>
    <row r="18" spans="1:17" ht="11.25" customHeight="1">
      <c r="A18" s="1003"/>
      <c r="B18" s="990"/>
      <c r="C18" s="990"/>
      <c r="D18" s="990"/>
      <c r="E18" s="990"/>
      <c r="F18" s="990"/>
      <c r="G18" s="990"/>
      <c r="H18" s="990"/>
      <c r="I18" s="990"/>
      <c r="J18" s="990"/>
      <c r="K18" s="990"/>
      <c r="L18" s="990"/>
      <c r="M18" s="990"/>
      <c r="N18" s="990"/>
      <c r="O18" s="990"/>
      <c r="P18" s="990"/>
      <c r="Q18" s="990"/>
    </row>
    <row r="19" spans="1:17" ht="11.25" customHeight="1">
      <c r="A19" s="401" t="s">
        <v>7</v>
      </c>
      <c r="B19" s="990">
        <v>4206</v>
      </c>
      <c r="C19" s="990">
        <v>2700</v>
      </c>
      <c r="D19" s="990">
        <v>78</v>
      </c>
      <c r="E19" s="990">
        <v>1434</v>
      </c>
      <c r="F19" s="990">
        <v>54503</v>
      </c>
      <c r="G19" s="990">
        <v>39937</v>
      </c>
      <c r="H19" s="990">
        <v>1533</v>
      </c>
      <c r="I19" s="990"/>
      <c r="J19" s="990">
        <v>13033</v>
      </c>
      <c r="K19" s="990">
        <v>22</v>
      </c>
      <c r="L19" s="990">
        <v>2716</v>
      </c>
      <c r="M19" s="990">
        <v>427958</v>
      </c>
      <c r="N19" s="990">
        <v>439553</v>
      </c>
      <c r="O19" s="990">
        <v>392239</v>
      </c>
      <c r="P19" s="990">
        <v>396626</v>
      </c>
      <c r="Q19" s="990">
        <v>338894</v>
      </c>
    </row>
    <row r="20" spans="1:17" ht="11.25" customHeight="1">
      <c r="A20" s="1003"/>
      <c r="B20" s="990"/>
      <c r="C20" s="990"/>
      <c r="D20" s="990"/>
      <c r="E20" s="990"/>
      <c r="F20" s="990"/>
      <c r="G20" s="990"/>
      <c r="H20" s="990"/>
      <c r="I20" s="990"/>
      <c r="J20" s="990"/>
      <c r="K20" s="990"/>
      <c r="L20" s="990"/>
      <c r="M20" s="990"/>
      <c r="N20" s="990"/>
      <c r="O20" s="990"/>
      <c r="P20" s="990"/>
      <c r="Q20" s="990"/>
    </row>
    <row r="21" spans="1:17" ht="11.25" customHeight="1">
      <c r="A21" s="1003"/>
      <c r="B21" s="990"/>
      <c r="C21" s="990"/>
      <c r="D21" s="990"/>
      <c r="E21" s="990"/>
      <c r="F21" s="990"/>
      <c r="G21" s="990"/>
      <c r="H21" s="990"/>
      <c r="I21" s="990"/>
      <c r="J21" s="990"/>
      <c r="K21" s="990"/>
      <c r="L21" s="990"/>
      <c r="M21" s="990"/>
      <c r="N21" s="990"/>
      <c r="O21" s="990"/>
      <c r="P21" s="990"/>
      <c r="Q21" s="990"/>
    </row>
    <row r="22" spans="1:17" ht="11.25" customHeight="1">
      <c r="A22" s="401" t="s">
        <v>8</v>
      </c>
      <c r="B22" s="990">
        <v>4142</v>
      </c>
      <c r="C22" s="990">
        <v>2671</v>
      </c>
      <c r="D22" s="990">
        <v>80</v>
      </c>
      <c r="E22" s="990">
        <v>1397</v>
      </c>
      <c r="F22" s="990">
        <v>53899</v>
      </c>
      <c r="G22" s="990">
        <v>39963</v>
      </c>
      <c r="H22" s="990">
        <v>1546</v>
      </c>
      <c r="I22" s="990"/>
      <c r="J22" s="990">
        <v>12390</v>
      </c>
      <c r="K22" s="990">
        <v>42</v>
      </c>
      <c r="L22" s="990">
        <v>2440</v>
      </c>
      <c r="M22" s="990">
        <v>434947</v>
      </c>
      <c r="N22" s="990">
        <v>444389</v>
      </c>
      <c r="O22" s="990">
        <v>390539</v>
      </c>
      <c r="P22" s="990">
        <v>410035</v>
      </c>
      <c r="Q22" s="990">
        <v>337541</v>
      </c>
    </row>
    <row r="23" spans="1:17" ht="11.25" customHeight="1">
      <c r="A23" s="402"/>
      <c r="B23" s="990"/>
      <c r="C23" s="990"/>
      <c r="D23" s="990"/>
      <c r="E23" s="990"/>
      <c r="F23" s="990"/>
      <c r="G23" s="990"/>
      <c r="H23" s="990"/>
      <c r="I23" s="990"/>
      <c r="J23" s="990"/>
      <c r="K23" s="990"/>
      <c r="L23" s="990"/>
      <c r="M23" s="990"/>
      <c r="N23" s="990"/>
      <c r="O23" s="990"/>
      <c r="P23" s="990"/>
      <c r="Q23" s="990"/>
    </row>
    <row r="24" spans="1:17" ht="11.25" customHeight="1">
      <c r="A24" s="401" t="s">
        <v>342</v>
      </c>
      <c r="B24" s="990">
        <v>4192</v>
      </c>
      <c r="C24" s="990">
        <v>2684</v>
      </c>
      <c r="D24" s="990">
        <v>83</v>
      </c>
      <c r="E24" s="990">
        <v>1431</v>
      </c>
      <c r="F24" s="990">
        <v>55329</v>
      </c>
      <c r="G24" s="990">
        <v>40601</v>
      </c>
      <c r="H24" s="990">
        <v>1540</v>
      </c>
      <c r="I24" s="990"/>
      <c r="J24" s="990">
        <v>13188</v>
      </c>
      <c r="K24" s="990">
        <v>24</v>
      </c>
      <c r="L24" s="990">
        <v>2407</v>
      </c>
      <c r="M24" s="990">
        <v>426996</v>
      </c>
      <c r="N24" s="990">
        <v>438160</v>
      </c>
      <c r="O24" s="990">
        <v>388922</v>
      </c>
      <c r="P24" s="990">
        <v>397073</v>
      </c>
      <c r="Q24" s="990">
        <v>336563</v>
      </c>
    </row>
    <row r="25" spans="1:17" ht="11.25" customHeight="1">
      <c r="A25" s="403" t="s">
        <v>332</v>
      </c>
      <c r="B25" s="990">
        <v>4195</v>
      </c>
      <c r="C25" s="990">
        <v>2692</v>
      </c>
      <c r="D25" s="990">
        <v>83</v>
      </c>
      <c r="E25" s="990">
        <v>1426</v>
      </c>
      <c r="F25" s="990">
        <v>55102</v>
      </c>
      <c r="G25" s="990">
        <v>40533</v>
      </c>
      <c r="H25" s="990">
        <v>1535</v>
      </c>
      <c r="I25" s="990"/>
      <c r="J25" s="990">
        <v>13034</v>
      </c>
      <c r="K25" s="990">
        <v>27</v>
      </c>
      <c r="L25" s="990">
        <v>2482</v>
      </c>
      <c r="M25" s="990">
        <v>427567</v>
      </c>
      <c r="N25" s="990">
        <v>439333</v>
      </c>
      <c r="O25" s="990">
        <v>392425</v>
      </c>
      <c r="P25" s="990">
        <v>395116</v>
      </c>
      <c r="Q25" s="990">
        <v>339521</v>
      </c>
    </row>
    <row r="26" spans="1:17" ht="11.25" customHeight="1">
      <c r="A26" s="403" t="s">
        <v>333</v>
      </c>
      <c r="B26" s="990">
        <v>4141</v>
      </c>
      <c r="C26" s="990">
        <v>2688</v>
      </c>
      <c r="D26" s="990">
        <v>83</v>
      </c>
      <c r="E26" s="990">
        <v>1376</v>
      </c>
      <c r="F26" s="990">
        <v>54599</v>
      </c>
      <c r="G26" s="990">
        <v>40481</v>
      </c>
      <c r="H26" s="990">
        <v>1556</v>
      </c>
      <c r="I26" s="990"/>
      <c r="J26" s="990">
        <v>12562</v>
      </c>
      <c r="K26" s="990">
        <v>37</v>
      </c>
      <c r="L26" s="990">
        <v>2703</v>
      </c>
      <c r="M26" s="990">
        <v>428038</v>
      </c>
      <c r="N26" s="990">
        <v>440730</v>
      </c>
      <c r="O26" s="990">
        <v>392037</v>
      </c>
      <c r="P26" s="990">
        <v>391594</v>
      </c>
      <c r="Q26" s="990">
        <v>340792</v>
      </c>
    </row>
    <row r="27" spans="1:17" ht="11.25" customHeight="1">
      <c r="A27" s="404"/>
      <c r="B27" s="990"/>
      <c r="C27" s="990"/>
      <c r="D27" s="990"/>
      <c r="E27" s="990"/>
      <c r="F27" s="990"/>
      <c r="G27" s="990"/>
      <c r="H27" s="990"/>
      <c r="I27" s="990"/>
      <c r="J27" s="990"/>
      <c r="K27" s="990"/>
      <c r="L27" s="990"/>
      <c r="M27" s="990"/>
      <c r="N27" s="990"/>
      <c r="O27" s="990"/>
      <c r="P27" s="990"/>
      <c r="Q27" s="990"/>
    </row>
    <row r="28" spans="1:17" ht="11.25" customHeight="1">
      <c r="A28" s="403" t="s">
        <v>334</v>
      </c>
      <c r="B28" s="990">
        <v>4120</v>
      </c>
      <c r="C28" s="990">
        <v>2688</v>
      </c>
      <c r="D28" s="990">
        <v>84</v>
      </c>
      <c r="E28" s="990">
        <v>1355</v>
      </c>
      <c r="F28" s="990">
        <v>54404</v>
      </c>
      <c r="G28" s="990">
        <v>40493</v>
      </c>
      <c r="H28" s="990">
        <v>1557</v>
      </c>
      <c r="I28" s="990"/>
      <c r="J28" s="990">
        <v>12354</v>
      </c>
      <c r="K28" s="990">
        <v>34</v>
      </c>
      <c r="L28" s="990">
        <v>2681</v>
      </c>
      <c r="M28" s="990">
        <v>425688</v>
      </c>
      <c r="N28" s="990">
        <v>441321</v>
      </c>
      <c r="O28" s="990">
        <v>395276</v>
      </c>
      <c r="P28" s="990">
        <v>378279</v>
      </c>
      <c r="Q28" s="990">
        <v>340689</v>
      </c>
    </row>
    <row r="29" spans="1:17" ht="11.25" customHeight="1">
      <c r="A29" s="403" t="s">
        <v>335</v>
      </c>
      <c r="B29" s="990">
        <v>4146</v>
      </c>
      <c r="C29" s="990">
        <v>2687</v>
      </c>
      <c r="D29" s="990">
        <v>83</v>
      </c>
      <c r="E29" s="990">
        <v>1383</v>
      </c>
      <c r="F29" s="990">
        <v>55139</v>
      </c>
      <c r="G29" s="990">
        <v>40322</v>
      </c>
      <c r="H29" s="990">
        <v>1559</v>
      </c>
      <c r="I29" s="990"/>
      <c r="J29" s="990">
        <v>13258</v>
      </c>
      <c r="K29" s="990">
        <v>34</v>
      </c>
      <c r="L29" s="990">
        <v>2254</v>
      </c>
      <c r="M29" s="990">
        <v>430180</v>
      </c>
      <c r="N29" s="990">
        <v>441667</v>
      </c>
      <c r="O29" s="990">
        <v>394702</v>
      </c>
      <c r="P29" s="990">
        <v>399413</v>
      </c>
      <c r="Q29" s="990">
        <v>331581</v>
      </c>
    </row>
    <row r="30" spans="1:17" ht="11.25" customHeight="1">
      <c r="A30" s="403" t="s">
        <v>336</v>
      </c>
      <c r="B30" s="990">
        <v>4183</v>
      </c>
      <c r="C30" s="990">
        <v>2683</v>
      </c>
      <c r="D30" s="990">
        <v>83</v>
      </c>
      <c r="E30" s="990">
        <v>1424</v>
      </c>
      <c r="F30" s="990">
        <v>55510</v>
      </c>
      <c r="G30" s="990">
        <v>40234</v>
      </c>
      <c r="H30" s="990">
        <v>1562</v>
      </c>
      <c r="I30" s="990"/>
      <c r="J30" s="990">
        <v>13714</v>
      </c>
      <c r="K30" s="990">
        <v>41</v>
      </c>
      <c r="L30" s="990">
        <v>1968</v>
      </c>
      <c r="M30" s="990">
        <v>436674</v>
      </c>
      <c r="N30" s="990">
        <v>442216</v>
      </c>
      <c r="O30" s="990">
        <v>394644</v>
      </c>
      <c r="P30" s="990">
        <v>425200</v>
      </c>
      <c r="Q30" s="990">
        <v>327266</v>
      </c>
    </row>
    <row r="31" spans="1:17" ht="11.25" customHeight="1">
      <c r="A31" s="403"/>
      <c r="B31" s="990"/>
      <c r="C31" s="990"/>
      <c r="D31" s="990"/>
      <c r="E31" s="990"/>
      <c r="F31" s="990"/>
      <c r="G31" s="990"/>
      <c r="H31" s="990"/>
      <c r="I31" s="990"/>
      <c r="J31" s="990"/>
      <c r="K31" s="990"/>
      <c r="L31" s="990"/>
      <c r="M31" s="990"/>
      <c r="N31" s="990"/>
      <c r="O31" s="990"/>
      <c r="P31" s="990"/>
      <c r="Q31" s="990"/>
    </row>
    <row r="32" spans="1:17" ht="11.25" customHeight="1">
      <c r="A32" s="403" t="s">
        <v>337</v>
      </c>
      <c r="B32" s="990">
        <v>4184</v>
      </c>
      <c r="C32" s="990">
        <v>2679</v>
      </c>
      <c r="D32" s="990">
        <v>83</v>
      </c>
      <c r="E32" s="990">
        <v>1429</v>
      </c>
      <c r="F32" s="990">
        <v>55639</v>
      </c>
      <c r="G32" s="990">
        <v>40345</v>
      </c>
      <c r="H32" s="990">
        <v>1570</v>
      </c>
      <c r="I32" s="990"/>
      <c r="J32" s="990">
        <v>13724</v>
      </c>
      <c r="K32" s="990">
        <v>38</v>
      </c>
      <c r="L32" s="990">
        <v>1882</v>
      </c>
      <c r="M32" s="990">
        <v>438081</v>
      </c>
      <c r="N32" s="990">
        <v>442960</v>
      </c>
      <c r="O32" s="990">
        <v>395405</v>
      </c>
      <c r="P32" s="990">
        <v>428620</v>
      </c>
      <c r="Q32" s="990">
        <v>327553</v>
      </c>
    </row>
    <row r="33" spans="1:17" ht="11.25" customHeight="1">
      <c r="A33" s="403" t="s">
        <v>338</v>
      </c>
      <c r="B33" s="990">
        <v>4182</v>
      </c>
      <c r="C33" s="990">
        <v>2671</v>
      </c>
      <c r="D33" s="990">
        <v>80</v>
      </c>
      <c r="E33" s="990">
        <v>1437</v>
      </c>
      <c r="F33" s="990">
        <v>55464</v>
      </c>
      <c r="G33" s="990">
        <v>40363</v>
      </c>
      <c r="H33" s="990">
        <v>1545</v>
      </c>
      <c r="I33" s="990"/>
      <c r="J33" s="990">
        <v>13556</v>
      </c>
      <c r="K33" s="990">
        <v>40</v>
      </c>
      <c r="L33" s="990">
        <v>1951</v>
      </c>
      <c r="M33" s="990">
        <v>438712</v>
      </c>
      <c r="N33" s="990">
        <v>443556</v>
      </c>
      <c r="O33" s="990">
        <v>394515</v>
      </c>
      <c r="P33" s="990">
        <v>429324</v>
      </c>
      <c r="Q33" s="990">
        <v>329461</v>
      </c>
    </row>
    <row r="34" spans="1:17" ht="11.25" customHeight="1">
      <c r="A34" s="403" t="s">
        <v>339</v>
      </c>
      <c r="B34" s="990">
        <v>4141</v>
      </c>
      <c r="C34" s="990">
        <v>2667</v>
      </c>
      <c r="D34" s="990">
        <v>81</v>
      </c>
      <c r="E34" s="990">
        <v>1399</v>
      </c>
      <c r="F34" s="990">
        <v>54174</v>
      </c>
      <c r="G34" s="990">
        <v>40291</v>
      </c>
      <c r="H34" s="990">
        <v>1542</v>
      </c>
      <c r="I34" s="990"/>
      <c r="J34" s="990">
        <v>12341</v>
      </c>
      <c r="K34" s="990">
        <v>52</v>
      </c>
      <c r="L34" s="990">
        <v>2633</v>
      </c>
      <c r="M34" s="990">
        <v>435161</v>
      </c>
      <c r="N34" s="990">
        <v>443795</v>
      </c>
      <c r="O34" s="990">
        <v>394097</v>
      </c>
      <c r="P34" s="990">
        <v>412103</v>
      </c>
      <c r="Q34" s="990">
        <v>335025</v>
      </c>
    </row>
    <row r="35" spans="1:17" ht="11.25" customHeight="1">
      <c r="A35" s="403"/>
      <c r="B35" s="990"/>
      <c r="C35" s="990"/>
      <c r="D35" s="990"/>
      <c r="E35" s="990"/>
      <c r="F35" s="990"/>
      <c r="G35" s="990"/>
      <c r="H35" s="990"/>
      <c r="I35" s="990"/>
      <c r="J35" s="990"/>
      <c r="K35" s="990"/>
      <c r="L35" s="990"/>
      <c r="M35" s="990"/>
      <c r="N35" s="990"/>
      <c r="O35" s="990"/>
      <c r="P35" s="990"/>
      <c r="Q35" s="990"/>
    </row>
    <row r="36" spans="1:17" ht="11.25" customHeight="1">
      <c r="A36" s="401" t="s">
        <v>343</v>
      </c>
      <c r="B36" s="990">
        <v>4123</v>
      </c>
      <c r="C36" s="990">
        <v>2671</v>
      </c>
      <c r="D36" s="990">
        <v>82</v>
      </c>
      <c r="E36" s="990">
        <v>1376</v>
      </c>
      <c r="F36" s="990">
        <v>53655</v>
      </c>
      <c r="G36" s="990">
        <v>40139</v>
      </c>
      <c r="H36" s="990">
        <v>1539</v>
      </c>
      <c r="I36" s="990"/>
      <c r="J36" s="990">
        <v>11977</v>
      </c>
      <c r="K36" s="990">
        <v>44</v>
      </c>
      <c r="L36" s="990">
        <v>2736</v>
      </c>
      <c r="M36" s="990">
        <v>434783</v>
      </c>
      <c r="N36" s="990">
        <v>444403</v>
      </c>
      <c r="O36" s="990">
        <v>393274</v>
      </c>
      <c r="P36" s="990">
        <v>407878</v>
      </c>
      <c r="Q36" s="990">
        <v>335939</v>
      </c>
    </row>
    <row r="37" spans="1:17" ht="11.25" customHeight="1">
      <c r="A37" s="404" t="s">
        <v>340</v>
      </c>
      <c r="B37" s="990">
        <v>4112</v>
      </c>
      <c r="C37" s="990">
        <v>2668</v>
      </c>
      <c r="D37" s="990">
        <v>83</v>
      </c>
      <c r="E37" s="990">
        <v>1367</v>
      </c>
      <c r="F37" s="990">
        <v>53685</v>
      </c>
      <c r="G37" s="990">
        <v>40106</v>
      </c>
      <c r="H37" s="990">
        <v>1536</v>
      </c>
      <c r="I37" s="990"/>
      <c r="J37" s="990">
        <v>12043</v>
      </c>
      <c r="K37" s="990">
        <v>42</v>
      </c>
      <c r="L37" s="990">
        <v>2551</v>
      </c>
      <c r="M37" s="990">
        <v>435520</v>
      </c>
      <c r="N37" s="990">
        <v>444436</v>
      </c>
      <c r="O37" s="990">
        <v>392457</v>
      </c>
      <c r="P37" s="990">
        <v>411322</v>
      </c>
      <c r="Q37" s="990">
        <v>335523</v>
      </c>
    </row>
    <row r="38" spans="1:17" ht="11.25" customHeight="1">
      <c r="A38" s="404" t="s">
        <v>341</v>
      </c>
      <c r="B38" s="990">
        <v>4142</v>
      </c>
      <c r="C38" s="990">
        <v>2671</v>
      </c>
      <c r="D38" s="990">
        <v>80</v>
      </c>
      <c r="E38" s="990">
        <v>1397</v>
      </c>
      <c r="F38" s="990">
        <v>53899</v>
      </c>
      <c r="G38" s="990">
        <v>39963</v>
      </c>
      <c r="H38" s="990">
        <v>1546</v>
      </c>
      <c r="I38" s="990"/>
      <c r="J38" s="990">
        <v>12390</v>
      </c>
      <c r="K38" s="990">
        <v>42</v>
      </c>
      <c r="L38" s="990">
        <v>2440</v>
      </c>
      <c r="M38" s="990">
        <v>434947</v>
      </c>
      <c r="N38" s="990">
        <v>444389</v>
      </c>
      <c r="O38" s="990">
        <v>390539</v>
      </c>
      <c r="P38" s="990">
        <v>410035</v>
      </c>
      <c r="Q38" s="990">
        <v>337541</v>
      </c>
    </row>
    <row r="39" spans="1:17" ht="11.25" customHeight="1">
      <c r="A39" s="404"/>
      <c r="B39" s="990"/>
      <c r="C39" s="990"/>
      <c r="D39" s="990"/>
      <c r="E39" s="990"/>
      <c r="F39" s="990"/>
      <c r="G39" s="990"/>
      <c r="H39" s="990"/>
      <c r="I39" s="990"/>
      <c r="J39" s="990"/>
      <c r="K39" s="990"/>
      <c r="L39" s="990"/>
      <c r="M39" s="990"/>
      <c r="N39" s="990"/>
      <c r="O39" s="990"/>
      <c r="P39" s="990"/>
      <c r="Q39" s="990"/>
    </row>
    <row r="40" spans="1:17" ht="11.25" customHeight="1">
      <c r="A40" s="404"/>
      <c r="B40" s="990"/>
      <c r="C40" s="990"/>
      <c r="D40" s="990"/>
      <c r="E40" s="990"/>
      <c r="F40" s="990"/>
      <c r="G40" s="990"/>
      <c r="H40" s="990"/>
      <c r="I40" s="990"/>
      <c r="J40" s="990"/>
      <c r="K40" s="990"/>
      <c r="L40" s="990"/>
      <c r="M40" s="990"/>
      <c r="N40" s="990"/>
      <c r="O40" s="990"/>
      <c r="P40" s="990"/>
      <c r="Q40" s="990"/>
    </row>
    <row r="41" spans="1:17" ht="11.25" customHeight="1">
      <c r="A41" s="401" t="s">
        <v>823</v>
      </c>
      <c r="B41" s="990">
        <v>4091</v>
      </c>
      <c r="C41" s="990">
        <v>2632</v>
      </c>
      <c r="D41" s="990">
        <v>93</v>
      </c>
      <c r="E41" s="990">
        <v>1372</v>
      </c>
      <c r="F41" s="990">
        <v>53889</v>
      </c>
      <c r="G41" s="990">
        <v>39873</v>
      </c>
      <c r="H41" s="990">
        <v>1565</v>
      </c>
      <c r="I41" s="990"/>
      <c r="J41" s="990">
        <v>12451</v>
      </c>
      <c r="K41" s="990">
        <v>95</v>
      </c>
      <c r="L41" s="990">
        <v>2140</v>
      </c>
      <c r="M41" s="990">
        <v>444482</v>
      </c>
      <c r="N41" s="990">
        <v>453488</v>
      </c>
      <c r="O41" s="990">
        <v>398280</v>
      </c>
      <c r="P41" s="990">
        <v>421450</v>
      </c>
      <c r="Q41" s="990">
        <v>341845</v>
      </c>
    </row>
    <row r="42" spans="1:17" ht="11.25" customHeight="1">
      <c r="A42" s="402"/>
      <c r="B42" s="990"/>
      <c r="C42" s="990"/>
      <c r="D42" s="990"/>
      <c r="E42" s="990"/>
      <c r="F42" s="990"/>
      <c r="G42" s="990"/>
      <c r="H42" s="990"/>
      <c r="I42" s="990"/>
      <c r="J42" s="990"/>
      <c r="K42" s="990"/>
      <c r="L42" s="990"/>
      <c r="M42" s="990"/>
      <c r="N42" s="990"/>
      <c r="O42" s="990"/>
      <c r="P42" s="990"/>
      <c r="Q42" s="990"/>
    </row>
    <row r="43" spans="1:17" ht="11.25" customHeight="1">
      <c r="A43" s="401" t="s">
        <v>828</v>
      </c>
      <c r="B43" s="990">
        <v>4127</v>
      </c>
      <c r="C43" s="990">
        <v>2664</v>
      </c>
      <c r="D43" s="990">
        <v>79</v>
      </c>
      <c r="E43" s="990">
        <v>1390</v>
      </c>
      <c r="F43" s="990">
        <v>54676</v>
      </c>
      <c r="G43" s="990">
        <v>40591</v>
      </c>
      <c r="H43" s="990">
        <v>1517</v>
      </c>
      <c r="I43" s="990"/>
      <c r="J43" s="990">
        <v>12568</v>
      </c>
      <c r="K43" s="990">
        <v>43</v>
      </c>
      <c r="L43" s="990">
        <v>2091</v>
      </c>
      <c r="M43" s="990">
        <v>433603</v>
      </c>
      <c r="N43" s="990">
        <v>443416</v>
      </c>
      <c r="O43" s="990">
        <v>389304</v>
      </c>
      <c r="P43" s="990">
        <v>407260</v>
      </c>
      <c r="Q43" s="990">
        <v>335181</v>
      </c>
    </row>
    <row r="44" spans="1:17" ht="11.25" customHeight="1">
      <c r="A44" s="403" t="s">
        <v>332</v>
      </c>
      <c r="B44" s="990">
        <v>4112</v>
      </c>
      <c r="C44" s="990">
        <v>2665</v>
      </c>
      <c r="D44" s="990">
        <v>79</v>
      </c>
      <c r="E44" s="990">
        <v>1374</v>
      </c>
      <c r="F44" s="990">
        <v>54643</v>
      </c>
      <c r="G44" s="990">
        <v>40548</v>
      </c>
      <c r="H44" s="990">
        <v>1551</v>
      </c>
      <c r="I44" s="990"/>
      <c r="J44" s="990">
        <v>12544</v>
      </c>
      <c r="K44" s="990">
        <v>52</v>
      </c>
      <c r="L44" s="990">
        <v>2194</v>
      </c>
      <c r="M44" s="990">
        <v>434180</v>
      </c>
      <c r="N44" s="990">
        <v>446370</v>
      </c>
      <c r="O44" s="990">
        <v>392499</v>
      </c>
      <c r="P44" s="990">
        <v>399933</v>
      </c>
      <c r="Q44" s="990">
        <v>340309</v>
      </c>
    </row>
    <row r="45" spans="1:17" ht="11.25" customHeight="1">
      <c r="A45" s="403" t="s">
        <v>333</v>
      </c>
      <c r="B45" s="990">
        <v>4082</v>
      </c>
      <c r="C45" s="990">
        <v>2666</v>
      </c>
      <c r="D45" s="990">
        <v>80</v>
      </c>
      <c r="E45" s="990">
        <v>1342</v>
      </c>
      <c r="F45" s="990">
        <v>54463</v>
      </c>
      <c r="G45" s="990">
        <v>40480</v>
      </c>
      <c r="H45" s="990">
        <v>1564</v>
      </c>
      <c r="I45" s="990"/>
      <c r="J45" s="990">
        <v>12419</v>
      </c>
      <c r="K45" s="990">
        <v>60</v>
      </c>
      <c r="L45" s="990">
        <v>2399</v>
      </c>
      <c r="M45" s="990">
        <v>432394</v>
      </c>
      <c r="N45" s="990">
        <v>448018</v>
      </c>
      <c r="O45" s="990">
        <v>394738</v>
      </c>
      <c r="P45" s="990">
        <v>386211</v>
      </c>
      <c r="Q45" s="990">
        <v>341895</v>
      </c>
    </row>
    <row r="46" spans="1:17" ht="11.25" customHeight="1">
      <c r="A46" s="403"/>
      <c r="B46" s="990"/>
      <c r="C46" s="990"/>
      <c r="D46" s="990"/>
      <c r="E46" s="990"/>
      <c r="F46" s="990"/>
      <c r="G46" s="990"/>
      <c r="H46" s="990"/>
      <c r="I46" s="990"/>
      <c r="J46" s="990"/>
      <c r="K46" s="990"/>
      <c r="L46" s="990"/>
      <c r="M46" s="990"/>
      <c r="N46" s="990"/>
      <c r="O46" s="990"/>
      <c r="P46" s="990"/>
      <c r="Q46" s="990"/>
    </row>
    <row r="47" spans="1:17" ht="11.25" customHeight="1">
      <c r="A47" s="403" t="s">
        <v>334</v>
      </c>
      <c r="B47" s="990">
        <v>4070</v>
      </c>
      <c r="C47" s="990">
        <v>2668</v>
      </c>
      <c r="D47" s="990">
        <v>80</v>
      </c>
      <c r="E47" s="990">
        <v>1328</v>
      </c>
      <c r="F47" s="990">
        <v>54329</v>
      </c>
      <c r="G47" s="990">
        <v>40473</v>
      </c>
      <c r="H47" s="990">
        <v>1556</v>
      </c>
      <c r="I47" s="990"/>
      <c r="J47" s="990">
        <v>12300</v>
      </c>
      <c r="K47" s="990">
        <v>64</v>
      </c>
      <c r="L47" s="990">
        <v>2375</v>
      </c>
      <c r="M47" s="990">
        <v>431590</v>
      </c>
      <c r="N47" s="990">
        <v>449668</v>
      </c>
      <c r="O47" s="990">
        <v>398819</v>
      </c>
      <c r="P47" s="990">
        <v>376254</v>
      </c>
      <c r="Q47" s="990">
        <v>342364</v>
      </c>
    </row>
    <row r="48" spans="1:17" ht="11.25" customHeight="1">
      <c r="A48" s="403" t="s">
        <v>335</v>
      </c>
      <c r="B48" s="990">
        <v>4101</v>
      </c>
      <c r="C48" s="990">
        <v>2669</v>
      </c>
      <c r="D48" s="990">
        <v>80</v>
      </c>
      <c r="E48" s="990">
        <v>1358</v>
      </c>
      <c r="F48" s="990">
        <v>55043</v>
      </c>
      <c r="G48" s="990">
        <v>40264</v>
      </c>
      <c r="H48" s="990">
        <v>1563</v>
      </c>
      <c r="I48" s="990"/>
      <c r="J48" s="990">
        <v>13216</v>
      </c>
      <c r="K48" s="990">
        <v>59</v>
      </c>
      <c r="L48" s="990">
        <v>1995</v>
      </c>
      <c r="M48" s="990">
        <v>434674</v>
      </c>
      <c r="N48" s="990">
        <v>450212</v>
      </c>
      <c r="O48" s="990">
        <v>398734</v>
      </c>
      <c r="P48" s="990">
        <v>391585</v>
      </c>
      <c r="Q48" s="990">
        <v>332949</v>
      </c>
    </row>
    <row r="49" spans="1:17" ht="11.25" customHeight="1">
      <c r="A49" s="403" t="s">
        <v>336</v>
      </c>
      <c r="B49" s="990">
        <v>4140</v>
      </c>
      <c r="C49" s="990">
        <v>2667</v>
      </c>
      <c r="D49" s="990">
        <v>80</v>
      </c>
      <c r="E49" s="990">
        <v>1399</v>
      </c>
      <c r="F49" s="990">
        <v>55378</v>
      </c>
      <c r="G49" s="990">
        <v>40160</v>
      </c>
      <c r="H49" s="990">
        <v>1561</v>
      </c>
      <c r="I49" s="990"/>
      <c r="J49" s="990">
        <v>13657</v>
      </c>
      <c r="K49" s="990">
        <v>70</v>
      </c>
      <c r="L49" s="990">
        <v>1719</v>
      </c>
      <c r="M49" s="990">
        <v>443518</v>
      </c>
      <c r="N49" s="990">
        <v>450763</v>
      </c>
      <c r="O49" s="990">
        <v>400054</v>
      </c>
      <c r="P49" s="990">
        <v>427184</v>
      </c>
      <c r="Q49" s="990">
        <v>327952</v>
      </c>
    </row>
    <row r="50" spans="1:17" ht="11.25" customHeight="1">
      <c r="A50" s="403"/>
      <c r="B50" s="990"/>
      <c r="C50" s="990"/>
      <c r="D50" s="990"/>
      <c r="E50" s="990"/>
      <c r="F50" s="990"/>
      <c r="G50" s="990"/>
      <c r="H50" s="990"/>
      <c r="I50" s="990"/>
      <c r="J50" s="990"/>
      <c r="K50" s="990"/>
      <c r="L50" s="990"/>
      <c r="M50" s="990"/>
      <c r="N50" s="990"/>
      <c r="O50" s="990"/>
      <c r="P50" s="990"/>
      <c r="Q50" s="990"/>
    </row>
    <row r="51" spans="1:17" ht="11.25" customHeight="1">
      <c r="A51" s="403" t="s">
        <v>337</v>
      </c>
      <c r="B51" s="990">
        <v>4134</v>
      </c>
      <c r="C51" s="990">
        <v>2656</v>
      </c>
      <c r="D51" s="990">
        <v>79</v>
      </c>
      <c r="E51" s="990">
        <v>1405</v>
      </c>
      <c r="F51" s="990">
        <v>55441</v>
      </c>
      <c r="G51" s="990">
        <v>40180</v>
      </c>
      <c r="H51" s="990">
        <v>1557</v>
      </c>
      <c r="I51" s="990"/>
      <c r="J51" s="990">
        <v>13704</v>
      </c>
      <c r="K51" s="990">
        <v>69</v>
      </c>
      <c r="L51" s="990">
        <v>1702</v>
      </c>
      <c r="M51" s="990">
        <v>445015</v>
      </c>
      <c r="N51" s="990">
        <v>451049</v>
      </c>
      <c r="O51" s="990">
        <v>398379</v>
      </c>
      <c r="P51" s="990">
        <v>432621</v>
      </c>
      <c r="Q51" s="990">
        <v>333224</v>
      </c>
    </row>
    <row r="52" spans="1:17" ht="11.25" customHeight="1">
      <c r="A52" s="403" t="s">
        <v>338</v>
      </c>
      <c r="B52" s="990">
        <v>4143</v>
      </c>
      <c r="C52" s="990">
        <v>2649</v>
      </c>
      <c r="D52" s="990">
        <v>92</v>
      </c>
      <c r="E52" s="990">
        <v>1408</v>
      </c>
      <c r="F52" s="990">
        <v>55214</v>
      </c>
      <c r="G52" s="990">
        <v>40178</v>
      </c>
      <c r="H52" s="990">
        <v>1580</v>
      </c>
      <c r="I52" s="990"/>
      <c r="J52" s="990">
        <v>13456</v>
      </c>
      <c r="K52" s="990">
        <v>64</v>
      </c>
      <c r="L52" s="990">
        <v>1765</v>
      </c>
      <c r="M52" s="990">
        <v>446609</v>
      </c>
      <c r="N52" s="990">
        <v>451707</v>
      </c>
      <c r="O52" s="990">
        <v>393794</v>
      </c>
      <c r="P52" s="990">
        <v>437591</v>
      </c>
      <c r="Q52" s="990">
        <v>332429</v>
      </c>
    </row>
    <row r="53" spans="1:17" ht="11.25" customHeight="1">
      <c r="A53" s="403" t="s">
        <v>339</v>
      </c>
      <c r="B53" s="990">
        <v>4110</v>
      </c>
      <c r="C53" s="990">
        <v>2638</v>
      </c>
      <c r="D53" s="990">
        <v>93</v>
      </c>
      <c r="E53" s="990">
        <v>1385</v>
      </c>
      <c r="F53" s="990">
        <v>53982</v>
      </c>
      <c r="G53" s="990">
        <v>40116</v>
      </c>
      <c r="H53" s="990">
        <v>1576</v>
      </c>
      <c r="I53" s="990"/>
      <c r="J53" s="990">
        <v>12290</v>
      </c>
      <c r="K53" s="990">
        <v>76</v>
      </c>
      <c r="L53" s="990">
        <v>2393</v>
      </c>
      <c r="M53" s="990">
        <v>444764</v>
      </c>
      <c r="N53" s="990">
        <v>452305</v>
      </c>
      <c r="O53" s="990">
        <v>396760</v>
      </c>
      <c r="P53" s="990">
        <v>426306</v>
      </c>
      <c r="Q53" s="990">
        <v>343489</v>
      </c>
    </row>
    <row r="54" spans="1:17" ht="11.25" customHeight="1">
      <c r="A54" s="403"/>
      <c r="B54" s="990"/>
      <c r="C54" s="990"/>
      <c r="D54" s="990"/>
      <c r="E54" s="990"/>
      <c r="F54" s="990"/>
      <c r="G54" s="990"/>
      <c r="H54" s="990"/>
      <c r="I54" s="990"/>
      <c r="J54" s="990"/>
      <c r="K54" s="990"/>
      <c r="L54" s="990"/>
      <c r="M54" s="990"/>
      <c r="N54" s="990"/>
      <c r="O54" s="990"/>
      <c r="P54" s="990"/>
      <c r="Q54" s="990"/>
    </row>
    <row r="55" spans="1:17" ht="11.25" customHeight="1">
      <c r="A55" s="401" t="s">
        <v>829</v>
      </c>
      <c r="B55" s="990">
        <v>4077</v>
      </c>
      <c r="C55" s="990">
        <v>2628</v>
      </c>
      <c r="D55" s="990">
        <v>94</v>
      </c>
      <c r="E55" s="990">
        <v>1361</v>
      </c>
      <c r="F55" s="990">
        <v>53625</v>
      </c>
      <c r="G55" s="990">
        <v>40064</v>
      </c>
      <c r="H55" s="990">
        <v>1575</v>
      </c>
      <c r="I55" s="990"/>
      <c r="J55" s="990">
        <v>11986</v>
      </c>
      <c r="K55" s="990">
        <v>87</v>
      </c>
      <c r="L55" s="990">
        <v>2435</v>
      </c>
      <c r="M55" s="990">
        <v>445083</v>
      </c>
      <c r="N55" s="990">
        <v>452804</v>
      </c>
      <c r="O55" s="990">
        <v>397727</v>
      </c>
      <c r="P55" s="990">
        <v>425497</v>
      </c>
      <c r="Q55" s="990">
        <v>343655</v>
      </c>
    </row>
    <row r="56" spans="1:17" ht="11.25" customHeight="1">
      <c r="A56" s="404" t="s">
        <v>340</v>
      </c>
      <c r="B56" s="990">
        <v>4065</v>
      </c>
      <c r="C56" s="990">
        <v>2631</v>
      </c>
      <c r="D56" s="990">
        <v>95</v>
      </c>
      <c r="E56" s="990">
        <v>1345</v>
      </c>
      <c r="F56" s="990">
        <v>53594</v>
      </c>
      <c r="G56" s="990">
        <v>39901</v>
      </c>
      <c r="H56" s="990">
        <v>1563</v>
      </c>
      <c r="I56" s="990"/>
      <c r="J56" s="990">
        <v>12130</v>
      </c>
      <c r="K56" s="990">
        <v>86</v>
      </c>
      <c r="L56" s="990">
        <v>2274</v>
      </c>
      <c r="M56" s="990">
        <v>444007</v>
      </c>
      <c r="N56" s="990">
        <v>453275</v>
      </c>
      <c r="O56" s="990">
        <v>398919</v>
      </c>
      <c r="P56" s="990">
        <v>419332</v>
      </c>
      <c r="Q56" s="990">
        <v>341845</v>
      </c>
    </row>
    <row r="57" spans="1:17" ht="11.25" customHeight="1">
      <c r="A57" s="404" t="s">
        <v>341</v>
      </c>
      <c r="B57" s="990">
        <v>4091</v>
      </c>
      <c r="C57" s="990">
        <v>2632</v>
      </c>
      <c r="D57" s="990">
        <v>93</v>
      </c>
      <c r="E57" s="990">
        <v>1372</v>
      </c>
      <c r="F57" s="990">
        <v>53889</v>
      </c>
      <c r="G57" s="990">
        <v>39873</v>
      </c>
      <c r="H57" s="990">
        <v>1565</v>
      </c>
      <c r="I57" s="990"/>
      <c r="J57" s="990">
        <v>12451</v>
      </c>
      <c r="K57" s="990">
        <v>95</v>
      </c>
      <c r="L57" s="990">
        <v>2140</v>
      </c>
      <c r="M57" s="990">
        <v>444482</v>
      </c>
      <c r="N57" s="990">
        <v>453488</v>
      </c>
      <c r="O57" s="990">
        <v>398280</v>
      </c>
      <c r="P57" s="990">
        <v>421450</v>
      </c>
      <c r="Q57" s="990">
        <v>341845</v>
      </c>
    </row>
    <row r="58" spans="1:17" ht="11.25" customHeight="1" thickBot="1">
      <c r="A58" s="182"/>
      <c r="B58" s="993"/>
      <c r="C58" s="993"/>
      <c r="D58" s="993"/>
      <c r="E58" s="993"/>
      <c r="F58" s="993"/>
      <c r="G58" s="993"/>
      <c r="H58" s="993"/>
      <c r="I58" s="1004"/>
      <c r="J58" s="993"/>
      <c r="K58" s="993"/>
      <c r="L58" s="993"/>
      <c r="M58" s="993"/>
      <c r="N58" s="993"/>
      <c r="O58" s="993"/>
      <c r="P58" s="993"/>
      <c r="Q58" s="993"/>
    </row>
    <row r="59" spans="1:17" ht="11.25" customHeight="1"/>
    <row r="60" spans="1:17" ht="9.75" customHeight="1">
      <c r="A60" s="185" t="s">
        <v>355</v>
      </c>
      <c r="B60" s="185"/>
      <c r="C60" s="185"/>
      <c r="D60" s="185"/>
      <c r="E60" s="185"/>
      <c r="F60" s="185"/>
      <c r="G60" s="185"/>
      <c r="H60" s="185"/>
      <c r="I60" s="185"/>
      <c r="J60" s="185" t="s">
        <v>356</v>
      </c>
      <c r="K60" s="185"/>
      <c r="L60" s="185"/>
      <c r="M60" s="185"/>
      <c r="N60" s="185"/>
      <c r="O60" s="185"/>
      <c r="P60" s="185"/>
      <c r="Q60" s="185"/>
    </row>
    <row r="61" spans="1:17" ht="11.25" customHeight="1">
      <c r="A61" s="185" t="s">
        <v>357</v>
      </c>
      <c r="B61" s="185"/>
      <c r="C61" s="185"/>
      <c r="D61" s="185"/>
      <c r="E61" s="185"/>
      <c r="F61" s="185"/>
      <c r="G61" s="185"/>
      <c r="H61" s="185"/>
      <c r="I61" s="185"/>
      <c r="J61" s="185"/>
      <c r="K61" s="185"/>
      <c r="L61" s="185"/>
      <c r="M61" s="185"/>
      <c r="N61" s="185"/>
      <c r="O61" s="185"/>
      <c r="P61" s="185"/>
      <c r="Q61" s="185"/>
    </row>
    <row r="62" spans="1:17" ht="11.25" customHeight="1">
      <c r="A62" s="185" t="s">
        <v>358</v>
      </c>
    </row>
    <row r="63" spans="1:17" ht="11.25" customHeight="1"/>
    <row r="64" spans="1:17" ht="10.5" customHeight="1"/>
    <row r="65" spans="1:17" ht="10.5" customHeight="1"/>
    <row r="66" spans="1:17" s="185" customFormat="1" ht="10.5" customHeight="1">
      <c r="A66" s="18"/>
      <c r="B66" s="18"/>
      <c r="C66" s="18"/>
      <c r="D66" s="18"/>
      <c r="E66" s="18"/>
      <c r="F66" s="18"/>
      <c r="G66" s="18"/>
      <c r="H66" s="18"/>
      <c r="I66" s="18"/>
      <c r="J66" s="18"/>
      <c r="K66" s="18"/>
      <c r="L66" s="18"/>
      <c r="M66" s="18"/>
      <c r="N66" s="18"/>
      <c r="O66" s="18"/>
      <c r="P66" s="18"/>
      <c r="Q66" s="18"/>
    </row>
    <row r="67" spans="1:17" s="185" customFormat="1" ht="10.5" customHeight="1">
      <c r="A67" s="18"/>
      <c r="B67" s="18"/>
      <c r="C67" s="18"/>
      <c r="D67" s="18"/>
      <c r="E67" s="18"/>
      <c r="F67" s="18"/>
      <c r="G67" s="18"/>
      <c r="H67" s="18"/>
      <c r="I67" s="18"/>
      <c r="J67" s="18"/>
      <c r="K67" s="18"/>
      <c r="L67" s="18"/>
      <c r="M67" s="18"/>
      <c r="N67" s="18"/>
      <c r="O67" s="18"/>
      <c r="P67" s="18"/>
      <c r="Q67" s="18"/>
    </row>
    <row r="68" spans="1:17" ht="10.5" customHeight="1"/>
    <row r="69" spans="1:17" ht="10.5" customHeight="1"/>
    <row r="70" spans="1:17" ht="10.5" customHeight="1"/>
  </sheetData>
  <mergeCells count="11">
    <mergeCell ref="Q5:Q6"/>
    <mergeCell ref="M1:Q1"/>
    <mergeCell ref="A4:A6"/>
    <mergeCell ref="B4:E5"/>
    <mergeCell ref="F4:H4"/>
    <mergeCell ref="J4:L4"/>
    <mergeCell ref="M4:Q4"/>
    <mergeCell ref="F5:H5"/>
    <mergeCell ref="J5:K5"/>
    <mergeCell ref="L5:L6"/>
    <mergeCell ref="M5:P5"/>
  </mergeCells>
  <phoneticPr fontId="1"/>
  <printOptions horizontalCentered="1"/>
  <pageMargins left="0.70866141732283472" right="0.70866141732283472" top="0.74803149606299213" bottom="0.74803149606299213" header="0.31496062992125984" footer="0.31496062992125984"/>
  <pageSetup paperSize="9" scale="96"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W69"/>
  <sheetViews>
    <sheetView view="pageBreakPreview" zoomScaleNormal="100" zoomScaleSheetLayoutView="100" workbookViewId="0"/>
  </sheetViews>
  <sheetFormatPr defaultRowHeight="13.5"/>
  <cols>
    <col min="1" max="1" width="10.5" style="16" customWidth="1"/>
    <col min="2" max="3" width="8.125" style="16" customWidth="1"/>
    <col min="4" max="5" width="9" style="16" bestFit="1" customWidth="1"/>
    <col min="6" max="6" width="7.5" style="16" bestFit="1" customWidth="1"/>
    <col min="7" max="8" width="8.125" style="16" customWidth="1"/>
    <col min="9" max="10" width="9" style="16" bestFit="1" customWidth="1"/>
    <col min="11" max="11" width="8.125" style="16" customWidth="1"/>
    <col min="12" max="12" width="9.75" style="16" customWidth="1"/>
    <col min="13" max="13" width="10.5" style="16" customWidth="1"/>
    <col min="14" max="20" width="9" style="16"/>
    <col min="21" max="21" width="10" style="16" customWidth="1"/>
    <col min="22" max="16384" width="9" style="16"/>
  </cols>
  <sheetData>
    <row r="1" spans="1:21" ht="18">
      <c r="A1" s="1005"/>
      <c r="B1" s="1005"/>
      <c r="C1" s="1005"/>
      <c r="D1" s="1005"/>
      <c r="E1" s="1005"/>
      <c r="F1" s="1005"/>
      <c r="G1" s="1005"/>
      <c r="H1" s="1005"/>
      <c r="I1" s="1005"/>
      <c r="J1" s="1005"/>
      <c r="K1" s="1006" t="s">
        <v>359</v>
      </c>
      <c r="M1" s="1005" t="s">
        <v>360</v>
      </c>
      <c r="N1" s="1005"/>
      <c r="O1" s="1005"/>
      <c r="P1" s="1005"/>
      <c r="Q1" s="1005"/>
      <c r="R1" s="1005"/>
      <c r="S1" s="1005"/>
      <c r="T1" s="1005"/>
      <c r="U1" s="1006"/>
    </row>
    <row r="2" spans="1:21" ht="11.25" customHeight="1">
      <c r="A2" s="707"/>
      <c r="B2" s="707"/>
      <c r="C2" s="707"/>
      <c r="D2" s="707"/>
      <c r="E2" s="707"/>
      <c r="F2" s="707"/>
      <c r="G2" s="707"/>
      <c r="H2" s="707"/>
      <c r="I2" s="707"/>
      <c r="J2" s="707"/>
      <c r="K2" s="707"/>
      <c r="M2" s="707"/>
      <c r="N2" s="707"/>
      <c r="O2" s="707"/>
      <c r="P2" s="707"/>
      <c r="Q2" s="707"/>
      <c r="R2" s="707"/>
      <c r="S2" s="707"/>
      <c r="T2" s="707"/>
      <c r="U2" s="707"/>
    </row>
    <row r="3" spans="1:21" ht="19.5" customHeight="1" thickBot="1">
      <c r="A3" s="1007" t="s">
        <v>12</v>
      </c>
      <c r="B3" s="707"/>
      <c r="C3" s="707"/>
      <c r="D3" s="707"/>
      <c r="E3" s="707"/>
      <c r="F3" s="707"/>
      <c r="G3" s="707"/>
      <c r="H3" s="707"/>
      <c r="I3" s="707"/>
      <c r="J3" s="707"/>
      <c r="K3" s="1008" t="s">
        <v>361</v>
      </c>
      <c r="M3" s="1007" t="s">
        <v>23</v>
      </c>
      <c r="N3" s="707"/>
      <c r="O3" s="707"/>
      <c r="P3" s="707"/>
      <c r="Q3" s="707"/>
      <c r="R3" s="707"/>
      <c r="S3" s="707"/>
      <c r="T3" s="707"/>
      <c r="U3" s="1008" t="s">
        <v>361</v>
      </c>
    </row>
    <row r="4" spans="1:21" ht="21" customHeight="1">
      <c r="A4" s="1923" t="s">
        <v>315</v>
      </c>
      <c r="B4" s="1924" t="s">
        <v>362</v>
      </c>
      <c r="C4" s="1548"/>
      <c r="D4" s="1548"/>
      <c r="E4" s="1548"/>
      <c r="F4" s="1923"/>
      <c r="G4" s="1924" t="s">
        <v>363</v>
      </c>
      <c r="H4" s="1548"/>
      <c r="I4" s="1548"/>
      <c r="J4" s="1548"/>
      <c r="K4" s="1548"/>
      <c r="M4" s="1923" t="s">
        <v>315</v>
      </c>
      <c r="N4" s="1924" t="s">
        <v>362</v>
      </c>
      <c r="O4" s="1548"/>
      <c r="P4" s="1548"/>
      <c r="Q4" s="1548"/>
      <c r="R4" s="1924" t="s">
        <v>363</v>
      </c>
      <c r="S4" s="1548"/>
      <c r="T4" s="1548"/>
      <c r="U4" s="1548"/>
    </row>
    <row r="5" spans="1:21" ht="21" customHeight="1">
      <c r="A5" s="1551"/>
      <c r="B5" s="1549"/>
      <c r="C5" s="1550"/>
      <c r="D5" s="1550"/>
      <c r="E5" s="1550"/>
      <c r="F5" s="1925"/>
      <c r="G5" s="1549"/>
      <c r="H5" s="1550"/>
      <c r="I5" s="1550"/>
      <c r="J5" s="1550"/>
      <c r="K5" s="1550"/>
      <c r="M5" s="1551"/>
      <c r="N5" s="1549"/>
      <c r="O5" s="1550"/>
      <c r="P5" s="1550"/>
      <c r="Q5" s="1550"/>
      <c r="R5" s="1549"/>
      <c r="S5" s="1550"/>
      <c r="T5" s="1550"/>
      <c r="U5" s="1550"/>
    </row>
    <row r="6" spans="1:21" ht="21" customHeight="1" thickBot="1">
      <c r="A6" s="1926"/>
      <c r="B6" s="1009" t="s">
        <v>20</v>
      </c>
      <c r="C6" s="1009" t="s">
        <v>14</v>
      </c>
      <c r="D6" s="1009" t="s">
        <v>15</v>
      </c>
      <c r="E6" s="1009" t="s">
        <v>16</v>
      </c>
      <c r="F6" s="1010" t="s">
        <v>323</v>
      </c>
      <c r="G6" s="1009" t="s">
        <v>29</v>
      </c>
      <c r="H6" s="1009" t="s">
        <v>14</v>
      </c>
      <c r="I6" s="1009" t="s">
        <v>15</v>
      </c>
      <c r="J6" s="1009" t="s">
        <v>16</v>
      </c>
      <c r="K6" s="1010" t="s">
        <v>323</v>
      </c>
      <c r="M6" s="1926"/>
      <c r="N6" s="1009" t="s">
        <v>20</v>
      </c>
      <c r="O6" s="1009" t="s">
        <v>14</v>
      </c>
      <c r="P6" s="1009" t="s">
        <v>15</v>
      </c>
      <c r="Q6" s="1009" t="s">
        <v>16</v>
      </c>
      <c r="R6" s="1009" t="s">
        <v>29</v>
      </c>
      <c r="S6" s="1009" t="s">
        <v>14</v>
      </c>
      <c r="T6" s="1009" t="s">
        <v>15</v>
      </c>
      <c r="U6" s="1011" t="s">
        <v>16</v>
      </c>
    </row>
    <row r="7" spans="1:21" ht="11.25" customHeight="1">
      <c r="A7" s="400"/>
      <c r="B7" s="1012"/>
      <c r="C7" s="1012"/>
      <c r="D7" s="1012"/>
      <c r="E7" s="1012"/>
      <c r="F7" s="1012"/>
      <c r="G7" s="1013" t="s">
        <v>141</v>
      </c>
      <c r="H7" s="1013" t="s">
        <v>141</v>
      </c>
      <c r="I7" s="1013" t="s">
        <v>141</v>
      </c>
      <c r="J7" s="1013" t="s">
        <v>141</v>
      </c>
      <c r="K7" s="1013" t="s">
        <v>141</v>
      </c>
      <c r="M7" s="400"/>
      <c r="N7" s="1012"/>
      <c r="O7" s="1012"/>
      <c r="P7" s="1012"/>
      <c r="Q7" s="1012"/>
      <c r="R7" s="1013" t="s">
        <v>141</v>
      </c>
      <c r="S7" s="1013" t="s">
        <v>141</v>
      </c>
      <c r="T7" s="1013" t="s">
        <v>141</v>
      </c>
      <c r="U7" s="1013" t="s">
        <v>141</v>
      </c>
    </row>
    <row r="8" spans="1:21" ht="11.25" customHeight="1">
      <c r="A8" s="394" t="s">
        <v>295</v>
      </c>
      <c r="B8" s="1014">
        <v>59009</v>
      </c>
      <c r="C8" s="1014">
        <v>54574</v>
      </c>
      <c r="D8" s="1014">
        <v>1980</v>
      </c>
      <c r="E8" s="1014">
        <v>2455</v>
      </c>
      <c r="F8" s="1014">
        <v>38</v>
      </c>
      <c r="G8" s="1014">
        <v>471801</v>
      </c>
      <c r="H8" s="1014">
        <v>470383</v>
      </c>
      <c r="I8" s="1014">
        <v>417609</v>
      </c>
      <c r="J8" s="1014">
        <v>547028</v>
      </c>
      <c r="K8" s="1014">
        <v>258316</v>
      </c>
      <c r="L8" s="18"/>
      <c r="M8" s="394" t="s">
        <v>404</v>
      </c>
      <c r="N8" s="1015">
        <v>58971</v>
      </c>
      <c r="O8" s="1015">
        <v>54536</v>
      </c>
      <c r="P8" s="1015">
        <v>1980</v>
      </c>
      <c r="Q8" s="1015">
        <v>2455</v>
      </c>
      <c r="R8" s="1014">
        <v>471939</v>
      </c>
      <c r="S8" s="1014">
        <v>470531</v>
      </c>
      <c r="T8" s="1014">
        <v>417609</v>
      </c>
      <c r="U8" s="1014">
        <v>547028</v>
      </c>
    </row>
    <row r="9" spans="1:21" ht="11.25" customHeight="1">
      <c r="A9" s="394"/>
      <c r="B9" s="1014"/>
      <c r="C9" s="1014"/>
      <c r="D9" s="1014"/>
      <c r="E9" s="1014"/>
      <c r="F9" s="1014"/>
      <c r="G9" s="1014"/>
      <c r="H9" s="1014"/>
      <c r="I9" s="1014"/>
      <c r="J9" s="1014"/>
      <c r="K9" s="1014"/>
      <c r="L9" s="18"/>
      <c r="M9" s="394"/>
      <c r="N9" s="1015"/>
      <c r="O9" s="1015"/>
      <c r="P9" s="1015"/>
      <c r="Q9" s="1015"/>
      <c r="R9" s="1014"/>
      <c r="S9" s="1014"/>
      <c r="T9" s="1014"/>
      <c r="U9" s="1014"/>
    </row>
    <row r="10" spans="1:21" ht="11.25" customHeight="1">
      <c r="A10" s="394" t="s">
        <v>296</v>
      </c>
      <c r="B10" s="1014">
        <v>61106</v>
      </c>
      <c r="C10" s="1014">
        <v>55954</v>
      </c>
      <c r="D10" s="1014">
        <v>2898</v>
      </c>
      <c r="E10" s="1014">
        <v>2254</v>
      </c>
      <c r="F10" s="1014">
        <v>46</v>
      </c>
      <c r="G10" s="1014">
        <v>478799</v>
      </c>
      <c r="H10" s="1014">
        <v>474557</v>
      </c>
      <c r="I10" s="1014">
        <v>492182</v>
      </c>
      <c r="J10" s="1014">
        <v>566890</v>
      </c>
      <c r="K10" s="1014">
        <v>254674</v>
      </c>
      <c r="L10" s="18"/>
      <c r="M10" s="394" t="s">
        <v>406</v>
      </c>
      <c r="N10" s="1015">
        <v>61060</v>
      </c>
      <c r="O10" s="1015">
        <v>55908</v>
      </c>
      <c r="P10" s="1015">
        <v>2898</v>
      </c>
      <c r="Q10" s="1015">
        <v>2254</v>
      </c>
      <c r="R10" s="1014">
        <v>478967</v>
      </c>
      <c r="S10" s="1014">
        <v>474738</v>
      </c>
      <c r="T10" s="1014">
        <v>492182</v>
      </c>
      <c r="U10" s="1014">
        <v>566890</v>
      </c>
    </row>
    <row r="11" spans="1:21" ht="11.25" customHeight="1">
      <c r="A11" s="396"/>
      <c r="B11" s="1014"/>
      <c r="C11" s="1014"/>
      <c r="D11" s="1014"/>
      <c r="E11" s="1014"/>
      <c r="F11" s="1014"/>
      <c r="G11" s="1014"/>
      <c r="H11" s="1014"/>
      <c r="I11" s="1014"/>
      <c r="J11" s="1014"/>
      <c r="K11" s="1014"/>
      <c r="L11" s="18"/>
      <c r="M11" s="396"/>
      <c r="N11" s="1015"/>
      <c r="O11" s="1015"/>
      <c r="P11" s="1015"/>
      <c r="Q11" s="1015"/>
      <c r="R11" s="1014"/>
      <c r="S11" s="1014"/>
      <c r="T11" s="1014"/>
      <c r="U11" s="1014"/>
    </row>
    <row r="12" spans="1:21" ht="11.25" customHeight="1">
      <c r="A12" s="394" t="s">
        <v>297</v>
      </c>
      <c r="B12" s="1014">
        <v>63266</v>
      </c>
      <c r="C12" s="1014">
        <v>58045</v>
      </c>
      <c r="D12" s="1014">
        <v>3002</v>
      </c>
      <c r="E12" s="1014">
        <v>2219</v>
      </c>
      <c r="F12" s="1014">
        <v>54</v>
      </c>
      <c r="G12" s="1014">
        <v>492300</v>
      </c>
      <c r="H12" s="1014">
        <v>485306</v>
      </c>
      <c r="I12" s="1014">
        <v>534087</v>
      </c>
      <c r="J12" s="1014">
        <v>618730</v>
      </c>
      <c r="K12" s="1014">
        <v>265037</v>
      </c>
      <c r="L12" s="18"/>
      <c r="M12" s="397" t="s">
        <v>327</v>
      </c>
      <c r="N12" s="1014">
        <v>63212</v>
      </c>
      <c r="O12" s="1014">
        <v>57992</v>
      </c>
      <c r="P12" s="1014">
        <v>3002</v>
      </c>
      <c r="Q12" s="1014">
        <v>2218</v>
      </c>
      <c r="R12" s="1014">
        <v>492494</v>
      </c>
      <c r="S12" s="1014">
        <v>485503</v>
      </c>
      <c r="T12" s="1014">
        <v>534087</v>
      </c>
      <c r="U12" s="1014">
        <v>618986</v>
      </c>
    </row>
    <row r="13" spans="1:21" ht="11.25" customHeight="1">
      <c r="A13" s="396"/>
      <c r="B13" s="1014"/>
      <c r="C13" s="1014"/>
      <c r="D13" s="1014"/>
      <c r="E13" s="1014"/>
      <c r="F13" s="1014"/>
      <c r="G13" s="1014"/>
      <c r="H13" s="1014"/>
      <c r="I13" s="1014"/>
      <c r="J13" s="1014"/>
      <c r="K13" s="1014"/>
      <c r="L13" s="18"/>
      <c r="M13" s="400"/>
      <c r="N13" s="1015"/>
      <c r="O13" s="1015"/>
      <c r="P13" s="1015"/>
      <c r="Q13" s="1015"/>
      <c r="R13" s="1014"/>
      <c r="S13" s="1014"/>
      <c r="T13" s="1014"/>
      <c r="U13" s="1014"/>
    </row>
    <row r="14" spans="1:21" ht="11.25" customHeight="1">
      <c r="A14" s="394"/>
      <c r="B14" s="1014"/>
      <c r="C14" s="1014"/>
      <c r="D14" s="1014"/>
      <c r="E14" s="1014"/>
      <c r="F14" s="1014"/>
      <c r="G14" s="1014"/>
      <c r="H14" s="1014"/>
      <c r="I14" s="1014"/>
      <c r="J14" s="1014"/>
      <c r="K14" s="1014"/>
      <c r="L14" s="18"/>
      <c r="M14" s="400"/>
      <c r="N14" s="1012"/>
      <c r="O14" s="1012"/>
      <c r="P14" s="1012"/>
      <c r="Q14" s="1012"/>
      <c r="R14" s="1013"/>
      <c r="S14" s="1013"/>
      <c r="T14" s="1013"/>
      <c r="U14" s="1013"/>
    </row>
    <row r="15" spans="1:21" ht="11.25" customHeight="1">
      <c r="A15" s="394" t="s">
        <v>298</v>
      </c>
      <c r="B15" s="1014">
        <v>64672</v>
      </c>
      <c r="C15" s="1014">
        <v>58783</v>
      </c>
      <c r="D15" s="1014">
        <v>3168</v>
      </c>
      <c r="E15" s="1014">
        <v>2721</v>
      </c>
      <c r="F15" s="1014">
        <v>70</v>
      </c>
      <c r="G15" s="1014">
        <v>501946</v>
      </c>
      <c r="H15" s="1014">
        <v>494999</v>
      </c>
      <c r="I15" s="1014">
        <v>515359</v>
      </c>
      <c r="J15" s="1014">
        <v>636405</v>
      </c>
      <c r="K15" s="1014">
        <v>231757</v>
      </c>
      <c r="L15" s="18"/>
      <c r="M15" s="394" t="s">
        <v>298</v>
      </c>
      <c r="N15" s="1015">
        <v>64602</v>
      </c>
      <c r="O15" s="1015">
        <v>58717</v>
      </c>
      <c r="P15" s="1015">
        <v>3168</v>
      </c>
      <c r="Q15" s="1015">
        <v>2717</v>
      </c>
      <c r="R15" s="1014">
        <v>502239</v>
      </c>
      <c r="S15" s="1014">
        <v>495286</v>
      </c>
      <c r="T15" s="1014">
        <v>515359</v>
      </c>
      <c r="U15" s="1014">
        <v>637210</v>
      </c>
    </row>
    <row r="16" spans="1:21" ht="11.25" customHeight="1">
      <c r="A16" s="394"/>
      <c r="B16" s="1014"/>
      <c r="C16" s="1014"/>
      <c r="D16" s="1014"/>
      <c r="E16" s="1014"/>
      <c r="F16" s="1014"/>
      <c r="G16" s="1014"/>
      <c r="H16" s="1014"/>
      <c r="I16" s="1014"/>
      <c r="J16" s="1014"/>
      <c r="K16" s="1014"/>
      <c r="L16" s="18"/>
      <c r="M16" s="394"/>
      <c r="N16" s="1015"/>
      <c r="O16" s="1015"/>
      <c r="P16" s="1015"/>
      <c r="Q16" s="1015"/>
      <c r="R16" s="1014"/>
      <c r="S16" s="1014"/>
      <c r="T16" s="1014"/>
      <c r="U16" s="1014"/>
    </row>
    <row r="17" spans="1:21" ht="11.25" customHeight="1">
      <c r="A17" s="397" t="s">
        <v>329</v>
      </c>
      <c r="B17" s="1014">
        <v>65969</v>
      </c>
      <c r="C17" s="1014">
        <v>59929</v>
      </c>
      <c r="D17" s="1014">
        <v>3418</v>
      </c>
      <c r="E17" s="1014">
        <v>2622</v>
      </c>
      <c r="F17" s="1014">
        <v>97</v>
      </c>
      <c r="G17" s="1014">
        <v>506763</v>
      </c>
      <c r="H17" s="1014">
        <v>501916</v>
      </c>
      <c r="I17" s="1014">
        <v>497092</v>
      </c>
      <c r="J17" s="1014">
        <v>630164</v>
      </c>
      <c r="K17" s="1014">
        <v>243402</v>
      </c>
      <c r="L17" s="18"/>
      <c r="M17" s="394" t="s">
        <v>329</v>
      </c>
      <c r="N17" s="1015">
        <v>65872</v>
      </c>
      <c r="O17" s="1015">
        <v>59838</v>
      </c>
      <c r="P17" s="1015">
        <v>3416</v>
      </c>
      <c r="Q17" s="1015">
        <v>2618</v>
      </c>
      <c r="R17" s="1014">
        <v>507151</v>
      </c>
      <c r="S17" s="1014">
        <v>502298</v>
      </c>
      <c r="T17" s="1014">
        <v>497263</v>
      </c>
      <c r="U17" s="1014">
        <v>630971</v>
      </c>
    </row>
    <row r="18" spans="1:21" ht="11.25" customHeight="1">
      <c r="A18" s="400"/>
      <c r="B18" s="1014"/>
      <c r="C18" s="1014"/>
      <c r="D18" s="1014"/>
      <c r="E18" s="1014"/>
      <c r="F18" s="1014"/>
      <c r="G18" s="1014"/>
      <c r="H18" s="1014"/>
      <c r="I18" s="1014"/>
      <c r="J18" s="1014"/>
      <c r="K18" s="1014"/>
      <c r="L18" s="18"/>
      <c r="M18" s="396"/>
      <c r="N18" s="1015"/>
      <c r="O18" s="1015"/>
      <c r="P18" s="1015"/>
      <c r="Q18" s="1015"/>
      <c r="R18" s="1014"/>
      <c r="S18" s="1014"/>
      <c r="T18" s="1014"/>
      <c r="U18" s="1014"/>
    </row>
    <row r="19" spans="1:21" ht="11.25" customHeight="1">
      <c r="A19" s="397" t="s">
        <v>330</v>
      </c>
      <c r="B19" s="1014">
        <v>64231</v>
      </c>
      <c r="C19" s="1014">
        <v>58139</v>
      </c>
      <c r="D19" s="1014">
        <v>3146</v>
      </c>
      <c r="E19" s="1014">
        <v>2946</v>
      </c>
      <c r="F19" s="1014">
        <v>128</v>
      </c>
      <c r="G19" s="1014">
        <v>516691</v>
      </c>
      <c r="H19" s="1014">
        <v>507066</v>
      </c>
      <c r="I19" s="1014">
        <v>516853</v>
      </c>
      <c r="J19" s="1014">
        <v>706468</v>
      </c>
      <c r="K19" s="1014">
        <v>244891</v>
      </c>
      <c r="L19" s="18"/>
      <c r="M19" s="397" t="s">
        <v>330</v>
      </c>
      <c r="N19" s="1014">
        <v>64103</v>
      </c>
      <c r="O19" s="1014">
        <v>58020</v>
      </c>
      <c r="P19" s="1014">
        <v>3144</v>
      </c>
      <c r="Q19" s="1014">
        <v>2939</v>
      </c>
      <c r="R19" s="1014">
        <v>517234</v>
      </c>
      <c r="S19" s="1014">
        <v>507618</v>
      </c>
      <c r="T19" s="1014">
        <v>517053</v>
      </c>
      <c r="U19" s="1014">
        <v>707259</v>
      </c>
    </row>
    <row r="20" spans="1:21" ht="11.25" customHeight="1">
      <c r="A20" s="397"/>
      <c r="B20" s="1014"/>
      <c r="C20" s="1014"/>
      <c r="D20" s="1014"/>
      <c r="E20" s="1014"/>
      <c r="F20" s="1014"/>
      <c r="G20" s="1014"/>
      <c r="H20" s="1014"/>
      <c r="I20" s="1014"/>
      <c r="J20" s="1014"/>
      <c r="K20" s="1014"/>
      <c r="L20" s="18"/>
      <c r="M20" s="394"/>
      <c r="N20" s="1015"/>
      <c r="O20" s="1015"/>
      <c r="P20" s="1015"/>
      <c r="Q20" s="1015"/>
      <c r="R20" s="1014"/>
      <c r="S20" s="1014"/>
      <c r="T20" s="1014"/>
      <c r="U20" s="1014"/>
    </row>
    <row r="21" spans="1:21" ht="11.25" customHeight="1">
      <c r="A21" s="398"/>
      <c r="B21" s="1014"/>
      <c r="C21" s="1014"/>
      <c r="D21" s="1014"/>
      <c r="E21" s="1014"/>
      <c r="F21" s="1014"/>
      <c r="G21" s="1016"/>
      <c r="H21" s="1016"/>
      <c r="I21" s="1016"/>
      <c r="J21" s="1016"/>
      <c r="K21" s="1016"/>
      <c r="L21" s="18"/>
      <c r="M21" s="397"/>
      <c r="N21" s="1014"/>
      <c r="O21" s="1014"/>
      <c r="P21" s="1014"/>
      <c r="Q21" s="1014"/>
      <c r="R21" s="1014"/>
      <c r="S21" s="1014"/>
      <c r="T21" s="1014"/>
      <c r="U21" s="1014"/>
    </row>
    <row r="22" spans="1:21" ht="11.25" customHeight="1">
      <c r="A22" s="397" t="s">
        <v>331</v>
      </c>
      <c r="B22" s="1014">
        <v>67993</v>
      </c>
      <c r="C22" s="1014">
        <v>61772</v>
      </c>
      <c r="D22" s="1014">
        <v>3161</v>
      </c>
      <c r="E22" s="1014">
        <v>3060</v>
      </c>
      <c r="F22" s="1014">
        <v>136</v>
      </c>
      <c r="G22" s="1014">
        <v>517090</v>
      </c>
      <c r="H22" s="1014">
        <v>511004</v>
      </c>
      <c r="I22" s="1014">
        <v>512728</v>
      </c>
      <c r="J22" s="1014">
        <v>644471</v>
      </c>
      <c r="K22" s="1014">
        <v>336625</v>
      </c>
      <c r="L22" s="18"/>
      <c r="M22" s="397" t="s">
        <v>331</v>
      </c>
      <c r="N22" s="1014">
        <v>67857</v>
      </c>
      <c r="O22" s="1014">
        <v>61653</v>
      </c>
      <c r="P22" s="1014">
        <v>3158</v>
      </c>
      <c r="Q22" s="1014">
        <v>3046</v>
      </c>
      <c r="R22" s="1014">
        <v>517452</v>
      </c>
      <c r="S22" s="1014">
        <v>511492</v>
      </c>
      <c r="T22" s="1014">
        <v>512651</v>
      </c>
      <c r="U22" s="1014">
        <v>643061</v>
      </c>
    </row>
    <row r="23" spans="1:21" ht="11.25" customHeight="1">
      <c r="A23" s="397"/>
      <c r="B23" s="1014"/>
      <c r="C23" s="1014"/>
      <c r="D23" s="1014"/>
      <c r="E23" s="1014"/>
      <c r="F23" s="1014"/>
      <c r="G23" s="1014"/>
      <c r="H23" s="1014"/>
      <c r="I23" s="1014"/>
      <c r="J23" s="1014"/>
      <c r="K23" s="1014"/>
      <c r="L23" s="18"/>
      <c r="M23" s="397"/>
      <c r="N23" s="1014"/>
      <c r="O23" s="1014"/>
      <c r="P23" s="1014"/>
      <c r="Q23" s="1014"/>
      <c r="R23" s="1014"/>
      <c r="S23" s="1014"/>
      <c r="T23" s="1014"/>
      <c r="U23" s="1014"/>
    </row>
    <row r="24" spans="1:21" ht="11.25" customHeight="1">
      <c r="A24" s="397" t="s">
        <v>6</v>
      </c>
      <c r="B24" s="1014">
        <v>65094</v>
      </c>
      <c r="C24" s="1014">
        <v>59444</v>
      </c>
      <c r="D24" s="1014">
        <v>3182</v>
      </c>
      <c r="E24" s="1014">
        <v>2468</v>
      </c>
      <c r="F24" s="1014">
        <v>144</v>
      </c>
      <c r="G24" s="1014">
        <v>526395</v>
      </c>
      <c r="H24" s="1014">
        <v>520358</v>
      </c>
      <c r="I24" s="1014">
        <v>501317</v>
      </c>
      <c r="J24" s="1014">
        <v>704122</v>
      </c>
      <c r="K24" s="1014">
        <v>262056</v>
      </c>
      <c r="L24" s="18"/>
      <c r="M24" s="397" t="s">
        <v>6</v>
      </c>
      <c r="N24" s="1014">
        <v>64950</v>
      </c>
      <c r="O24" s="1014">
        <v>59313</v>
      </c>
      <c r="P24" s="1014">
        <v>3180</v>
      </c>
      <c r="Q24" s="1014">
        <v>2457</v>
      </c>
      <c r="R24" s="1014">
        <v>526981</v>
      </c>
      <c r="S24" s="1014">
        <v>520947</v>
      </c>
      <c r="T24" s="1014">
        <v>501249</v>
      </c>
      <c r="U24" s="1014">
        <v>705930</v>
      </c>
    </row>
    <row r="25" spans="1:21" ht="11.25" customHeight="1">
      <c r="A25" s="400"/>
      <c r="B25" s="1014"/>
      <c r="C25" s="1014"/>
      <c r="D25" s="1014"/>
      <c r="E25" s="1014"/>
      <c r="F25" s="1014"/>
      <c r="G25" s="1014"/>
      <c r="H25" s="1014"/>
      <c r="I25" s="1014"/>
      <c r="J25" s="1014"/>
      <c r="K25" s="1014"/>
      <c r="L25" s="18"/>
      <c r="M25" s="400"/>
      <c r="N25" s="1014"/>
      <c r="O25" s="1014"/>
      <c r="P25" s="1014"/>
      <c r="Q25" s="1014"/>
      <c r="R25" s="1014"/>
      <c r="S25" s="1014"/>
      <c r="T25" s="1014"/>
      <c r="U25" s="1014"/>
    </row>
    <row r="26" spans="1:21" ht="11.25" customHeight="1">
      <c r="A26" s="397" t="s">
        <v>7</v>
      </c>
      <c r="B26" s="1014">
        <v>63405</v>
      </c>
      <c r="C26" s="1014">
        <v>57508</v>
      </c>
      <c r="D26" s="1014">
        <v>3264</v>
      </c>
      <c r="E26" s="1014">
        <v>2633</v>
      </c>
      <c r="F26" s="1014">
        <v>122</v>
      </c>
      <c r="G26" s="1014">
        <v>513074</v>
      </c>
      <c r="H26" s="1014">
        <v>505824</v>
      </c>
      <c r="I26" s="1014">
        <v>532939</v>
      </c>
      <c r="J26" s="1014">
        <v>646783</v>
      </c>
      <c r="K26" s="1014">
        <v>245115</v>
      </c>
      <c r="L26" s="18"/>
      <c r="M26" s="397" t="s">
        <v>7</v>
      </c>
      <c r="N26" s="1014">
        <v>63283</v>
      </c>
      <c r="O26" s="1014">
        <v>57406</v>
      </c>
      <c r="P26" s="1014">
        <v>3260</v>
      </c>
      <c r="Q26" s="1014">
        <v>2617</v>
      </c>
      <c r="R26" s="1014">
        <v>513590</v>
      </c>
      <c r="S26" s="1014">
        <v>506305</v>
      </c>
      <c r="T26" s="1014">
        <v>533126</v>
      </c>
      <c r="U26" s="1014">
        <v>649062</v>
      </c>
    </row>
    <row r="27" spans="1:21" ht="11.25" customHeight="1">
      <c r="A27" s="397"/>
      <c r="B27" s="1014"/>
      <c r="C27" s="1014"/>
      <c r="D27" s="1014"/>
      <c r="E27" s="1014"/>
      <c r="F27" s="1014"/>
      <c r="G27" s="1014"/>
      <c r="H27" s="1014"/>
      <c r="I27" s="1014"/>
      <c r="J27" s="1014"/>
      <c r="K27" s="1014"/>
      <c r="L27" s="18"/>
      <c r="M27" s="400"/>
      <c r="N27" s="1014"/>
      <c r="O27" s="1014"/>
      <c r="P27" s="1014"/>
      <c r="Q27" s="1014"/>
      <c r="R27" s="1014"/>
      <c r="S27" s="1014"/>
      <c r="T27" s="1014"/>
      <c r="U27" s="1014"/>
    </row>
    <row r="28" spans="1:21" ht="11.25" customHeight="1">
      <c r="A28" s="400"/>
      <c r="B28" s="1014"/>
      <c r="C28" s="1014"/>
      <c r="D28" s="1014"/>
      <c r="E28" s="1014"/>
      <c r="F28" s="1014"/>
      <c r="G28" s="1014"/>
      <c r="H28" s="1014"/>
      <c r="I28" s="1014"/>
      <c r="J28" s="1014"/>
      <c r="K28" s="1014"/>
      <c r="L28" s="18"/>
      <c r="M28" s="400"/>
      <c r="N28" s="1014"/>
      <c r="O28" s="1014"/>
      <c r="P28" s="1014"/>
      <c r="Q28" s="1014"/>
      <c r="R28" s="1014"/>
      <c r="S28" s="1014"/>
      <c r="T28" s="1014"/>
      <c r="U28" s="1014"/>
    </row>
    <row r="29" spans="1:21" ht="11.25" customHeight="1">
      <c r="A29" s="397" t="s">
        <v>8</v>
      </c>
      <c r="B29" s="1014">
        <v>62937</v>
      </c>
      <c r="C29" s="1014">
        <v>57855</v>
      </c>
      <c r="D29" s="1014">
        <v>2917</v>
      </c>
      <c r="E29" s="1014">
        <v>2165</v>
      </c>
      <c r="F29" s="1014">
        <v>155</v>
      </c>
      <c r="G29" s="1014">
        <v>504834</v>
      </c>
      <c r="H29" s="1014">
        <v>498486</v>
      </c>
      <c r="I29" s="1014">
        <v>556898</v>
      </c>
      <c r="J29" s="1014">
        <v>604309</v>
      </c>
      <c r="K29" s="1014">
        <v>304381</v>
      </c>
      <c r="L29" s="18"/>
      <c r="M29" s="397" t="s">
        <v>8</v>
      </c>
      <c r="N29" s="1014">
        <v>62782</v>
      </c>
      <c r="O29" s="1014">
        <v>57726</v>
      </c>
      <c r="P29" s="1014">
        <v>2912</v>
      </c>
      <c r="Q29" s="1014">
        <v>2144</v>
      </c>
      <c r="R29" s="1014">
        <v>505329</v>
      </c>
      <c r="S29" s="1014">
        <v>499009</v>
      </c>
      <c r="T29" s="1014">
        <v>557415</v>
      </c>
      <c r="U29" s="1014">
        <v>604727</v>
      </c>
    </row>
    <row r="30" spans="1:21" ht="11.25" customHeight="1">
      <c r="A30" s="400"/>
      <c r="B30" s="1018"/>
      <c r="C30" s="1018"/>
      <c r="D30" s="1018"/>
      <c r="E30" s="1018"/>
      <c r="F30" s="1018"/>
      <c r="G30" s="1018"/>
      <c r="H30" s="1018"/>
      <c r="I30" s="1018"/>
      <c r="J30" s="1018"/>
      <c r="K30" s="1018"/>
      <c r="L30" s="18"/>
      <c r="M30" s="398"/>
      <c r="N30" s="1014"/>
      <c r="O30" s="1014"/>
      <c r="P30" s="1014"/>
      <c r="Q30" s="1014"/>
      <c r="R30" s="1014"/>
      <c r="S30" s="1014"/>
      <c r="T30" s="1014"/>
      <c r="U30" s="1014"/>
    </row>
    <row r="31" spans="1:21" ht="11.25" customHeight="1">
      <c r="A31" s="397" t="s">
        <v>342</v>
      </c>
      <c r="B31" s="1014">
        <v>2021</v>
      </c>
      <c r="C31" s="1014">
        <v>1694</v>
      </c>
      <c r="D31" s="1014">
        <v>119</v>
      </c>
      <c r="E31" s="1014">
        <v>208</v>
      </c>
      <c r="F31" s="1014">
        <v>7</v>
      </c>
      <c r="G31" s="1014">
        <v>271424</v>
      </c>
      <c r="H31" s="1014">
        <v>279593</v>
      </c>
      <c r="I31" s="1014">
        <v>221378</v>
      </c>
      <c r="J31" s="1014">
        <v>233529</v>
      </c>
      <c r="K31" s="1014">
        <v>548000</v>
      </c>
      <c r="L31" s="18"/>
      <c r="M31" s="397" t="s">
        <v>342</v>
      </c>
      <c r="N31" s="1014">
        <v>2014</v>
      </c>
      <c r="O31" s="1014">
        <v>1693</v>
      </c>
      <c r="P31" s="1014">
        <v>119</v>
      </c>
      <c r="Q31" s="1014">
        <v>202</v>
      </c>
      <c r="R31" s="1014">
        <v>270463</v>
      </c>
      <c r="S31" s="1014">
        <v>279728</v>
      </c>
      <c r="T31" s="1014">
        <v>221378</v>
      </c>
      <c r="U31" s="1014">
        <v>221723</v>
      </c>
    </row>
    <row r="32" spans="1:21" ht="11.25" customHeight="1">
      <c r="A32" s="398" t="s">
        <v>332</v>
      </c>
      <c r="B32" s="1014">
        <v>560</v>
      </c>
      <c r="C32" s="1014">
        <v>460</v>
      </c>
      <c r="D32" s="1014">
        <v>68</v>
      </c>
      <c r="E32" s="1014">
        <v>32</v>
      </c>
      <c r="F32" s="1014">
        <v>6</v>
      </c>
      <c r="G32" s="1014">
        <v>237575</v>
      </c>
      <c r="H32" s="1014">
        <v>233061</v>
      </c>
      <c r="I32" s="1014">
        <v>186926</v>
      </c>
      <c r="J32" s="1014">
        <v>410094</v>
      </c>
      <c r="K32" s="1014">
        <v>231000</v>
      </c>
      <c r="L32" s="18"/>
      <c r="M32" s="398" t="s">
        <v>332</v>
      </c>
      <c r="N32" s="1014">
        <v>554</v>
      </c>
      <c r="O32" s="1014">
        <v>455</v>
      </c>
      <c r="P32" s="1014">
        <v>68</v>
      </c>
      <c r="Q32" s="1014">
        <v>31</v>
      </c>
      <c r="R32" s="1014">
        <v>237646</v>
      </c>
      <c r="S32" s="1014">
        <v>233776</v>
      </c>
      <c r="T32" s="1014">
        <v>186926</v>
      </c>
      <c r="U32" s="1014">
        <v>405710</v>
      </c>
    </row>
    <row r="33" spans="1:23" ht="11.25" customHeight="1">
      <c r="A33" s="398" t="s">
        <v>333</v>
      </c>
      <c r="B33" s="1014">
        <v>4159</v>
      </c>
      <c r="C33" s="1014">
        <v>3390</v>
      </c>
      <c r="D33" s="1014">
        <v>542</v>
      </c>
      <c r="E33" s="1014">
        <v>227</v>
      </c>
      <c r="F33" s="1014">
        <v>2</v>
      </c>
      <c r="G33" s="1014">
        <v>604885</v>
      </c>
      <c r="H33" s="1014">
        <v>566766</v>
      </c>
      <c r="I33" s="1014">
        <v>764389</v>
      </c>
      <c r="J33" s="1014">
        <v>793295</v>
      </c>
      <c r="K33" s="1014">
        <v>386000</v>
      </c>
      <c r="L33" s="18"/>
      <c r="M33" s="398" t="s">
        <v>333</v>
      </c>
      <c r="N33" s="1014">
        <v>4157</v>
      </c>
      <c r="O33" s="1014">
        <v>3388</v>
      </c>
      <c r="P33" s="1014">
        <v>542</v>
      </c>
      <c r="Q33" s="1014">
        <v>227</v>
      </c>
      <c r="R33" s="1014">
        <v>604990</v>
      </c>
      <c r="S33" s="1014">
        <v>566873</v>
      </c>
      <c r="T33" s="1014">
        <v>764389</v>
      </c>
      <c r="U33" s="1014">
        <v>793295</v>
      </c>
    </row>
    <row r="34" spans="1:23" ht="11.25" customHeight="1">
      <c r="A34" s="1017"/>
      <c r="B34" s="1014"/>
      <c r="C34" s="1014"/>
      <c r="D34" s="1014"/>
      <c r="E34" s="1014"/>
      <c r="F34" s="1014"/>
      <c r="G34" s="1014"/>
      <c r="H34" s="1014"/>
      <c r="I34" s="1014"/>
      <c r="J34" s="1014"/>
      <c r="K34" s="1014"/>
      <c r="L34" s="18"/>
      <c r="M34" s="1017"/>
      <c r="N34" s="1014"/>
      <c r="O34" s="1014"/>
      <c r="P34" s="1014"/>
      <c r="Q34" s="1014"/>
      <c r="R34" s="1014"/>
      <c r="S34" s="1014"/>
      <c r="T34" s="1014"/>
      <c r="U34" s="1014"/>
    </row>
    <row r="35" spans="1:23" ht="11.25" customHeight="1">
      <c r="A35" s="398" t="s">
        <v>334</v>
      </c>
      <c r="B35" s="1014">
        <v>16760</v>
      </c>
      <c r="C35" s="1014">
        <v>16142</v>
      </c>
      <c r="D35" s="1014">
        <v>499</v>
      </c>
      <c r="E35" s="1014">
        <v>119</v>
      </c>
      <c r="F35" s="1014">
        <v>22</v>
      </c>
      <c r="G35" s="1014">
        <v>539125</v>
      </c>
      <c r="H35" s="1014">
        <v>541640</v>
      </c>
      <c r="I35" s="1014">
        <v>492806</v>
      </c>
      <c r="J35" s="1014">
        <v>392218</v>
      </c>
      <c r="K35" s="1014">
        <v>467818</v>
      </c>
      <c r="L35" s="18"/>
      <c r="M35" s="398" t="s">
        <v>334</v>
      </c>
      <c r="N35" s="1014">
        <v>16738</v>
      </c>
      <c r="O35" s="1014">
        <v>16123</v>
      </c>
      <c r="P35" s="1014">
        <v>498</v>
      </c>
      <c r="Q35" s="1014">
        <v>117</v>
      </c>
      <c r="R35" s="1014">
        <v>539219</v>
      </c>
      <c r="S35" s="1014">
        <v>541943</v>
      </c>
      <c r="T35" s="1014">
        <v>493203</v>
      </c>
      <c r="U35" s="1014">
        <v>359667</v>
      </c>
    </row>
    <row r="36" spans="1:23" ht="11.25" customHeight="1">
      <c r="A36" s="398" t="s">
        <v>335</v>
      </c>
      <c r="B36" s="1014">
        <v>3215</v>
      </c>
      <c r="C36" s="1014">
        <v>3086</v>
      </c>
      <c r="D36" s="1014">
        <v>81</v>
      </c>
      <c r="E36" s="1014">
        <v>48</v>
      </c>
      <c r="F36" s="1014">
        <v>22</v>
      </c>
      <c r="G36" s="1014">
        <v>373921</v>
      </c>
      <c r="H36" s="1014">
        <v>371596</v>
      </c>
      <c r="I36" s="1014">
        <v>338333</v>
      </c>
      <c r="J36" s="1014">
        <v>583458</v>
      </c>
      <c r="K36" s="1014">
        <v>255000</v>
      </c>
      <c r="L36" s="18"/>
      <c r="M36" s="398" t="s">
        <v>335</v>
      </c>
      <c r="N36" s="1014">
        <v>3193</v>
      </c>
      <c r="O36" s="1014">
        <v>3065</v>
      </c>
      <c r="P36" s="1014">
        <v>81</v>
      </c>
      <c r="Q36" s="1014">
        <v>47</v>
      </c>
      <c r="R36" s="1014">
        <v>374740</v>
      </c>
      <c r="S36" s="1014">
        <v>372391</v>
      </c>
      <c r="T36" s="1014">
        <v>338333</v>
      </c>
      <c r="U36" s="1014">
        <v>590702</v>
      </c>
    </row>
    <row r="37" spans="1:23" ht="11.25" customHeight="1">
      <c r="A37" s="398" t="s">
        <v>336</v>
      </c>
      <c r="B37" s="1014">
        <v>1396</v>
      </c>
      <c r="C37" s="1014">
        <v>1041</v>
      </c>
      <c r="D37" s="1014">
        <v>87</v>
      </c>
      <c r="E37" s="1014">
        <v>268</v>
      </c>
      <c r="F37" s="1014">
        <v>5</v>
      </c>
      <c r="G37" s="1014">
        <v>445087</v>
      </c>
      <c r="H37" s="1014">
        <v>390095</v>
      </c>
      <c r="I37" s="1014">
        <v>373034</v>
      </c>
      <c r="J37" s="1014">
        <v>682082</v>
      </c>
      <c r="K37" s="1014">
        <v>111400</v>
      </c>
      <c r="L37" s="18"/>
      <c r="M37" s="398" t="s">
        <v>336</v>
      </c>
      <c r="N37" s="1014">
        <v>1391</v>
      </c>
      <c r="O37" s="1014">
        <v>1037</v>
      </c>
      <c r="P37" s="1014">
        <v>87</v>
      </c>
      <c r="Q37" s="1014">
        <v>267</v>
      </c>
      <c r="R37" s="1014">
        <v>446286</v>
      </c>
      <c r="S37" s="1014">
        <v>391165</v>
      </c>
      <c r="T37" s="1014">
        <v>373034</v>
      </c>
      <c r="U37" s="1014">
        <v>684240</v>
      </c>
    </row>
    <row r="38" spans="1:23" ht="11.25" customHeight="1">
      <c r="A38" s="398"/>
      <c r="B38" s="1014"/>
      <c r="C38" s="1014"/>
      <c r="D38" s="1014"/>
      <c r="E38" s="1014"/>
      <c r="F38" s="1014"/>
      <c r="G38" s="1014"/>
      <c r="H38" s="1014"/>
      <c r="I38" s="1014"/>
      <c r="J38" s="1014"/>
      <c r="K38" s="1014"/>
      <c r="L38" s="18"/>
      <c r="M38" s="398"/>
      <c r="N38" s="1014"/>
      <c r="O38" s="1014"/>
      <c r="P38" s="1014"/>
      <c r="Q38" s="1014"/>
      <c r="R38" s="1014"/>
      <c r="S38" s="1014"/>
      <c r="T38" s="1014"/>
      <c r="U38" s="1014"/>
    </row>
    <row r="39" spans="1:23" ht="11.25" customHeight="1">
      <c r="A39" s="398" t="s">
        <v>337</v>
      </c>
      <c r="B39" s="1014">
        <v>741</v>
      </c>
      <c r="C39" s="1014">
        <v>692</v>
      </c>
      <c r="D39" s="1014" t="s">
        <v>68</v>
      </c>
      <c r="E39" s="1014">
        <v>49</v>
      </c>
      <c r="F39" s="1014">
        <v>9</v>
      </c>
      <c r="G39" s="1014">
        <v>316623</v>
      </c>
      <c r="H39" s="1014">
        <v>287640</v>
      </c>
      <c r="I39" s="1014" t="s">
        <v>68</v>
      </c>
      <c r="J39" s="1014">
        <v>678163</v>
      </c>
      <c r="K39" s="1014">
        <v>196889</v>
      </c>
      <c r="L39" s="18"/>
      <c r="M39" s="398" t="s">
        <v>337</v>
      </c>
      <c r="N39" s="1014">
        <v>732</v>
      </c>
      <c r="O39" s="1014">
        <v>685</v>
      </c>
      <c r="P39" s="1014" t="s">
        <v>68</v>
      </c>
      <c r="Q39" s="1014">
        <v>47</v>
      </c>
      <c r="R39" s="1014">
        <v>318096</v>
      </c>
      <c r="S39" s="1014">
        <v>288474</v>
      </c>
      <c r="T39" s="1014" t="s">
        <v>68</v>
      </c>
      <c r="U39" s="1014">
        <v>700000</v>
      </c>
    </row>
    <row r="40" spans="1:23" ht="11.25" customHeight="1">
      <c r="A40" s="398" t="s">
        <v>338</v>
      </c>
      <c r="B40" s="1014">
        <v>393</v>
      </c>
      <c r="C40" s="1014">
        <v>273</v>
      </c>
      <c r="D40" s="1014">
        <v>82</v>
      </c>
      <c r="E40" s="1014">
        <v>38</v>
      </c>
      <c r="F40" s="1014">
        <v>1</v>
      </c>
      <c r="G40" s="1014">
        <v>233466</v>
      </c>
      <c r="H40" s="1014">
        <v>238092</v>
      </c>
      <c r="I40" s="1014">
        <v>185341</v>
      </c>
      <c r="J40" s="1014">
        <v>304079</v>
      </c>
      <c r="K40" s="1014">
        <v>130000</v>
      </c>
      <c r="L40" s="18"/>
      <c r="M40" s="398" t="s">
        <v>338</v>
      </c>
      <c r="N40" s="1014">
        <v>392</v>
      </c>
      <c r="O40" s="1014">
        <v>272</v>
      </c>
      <c r="P40" s="1014">
        <v>82</v>
      </c>
      <c r="Q40" s="1014">
        <v>38</v>
      </c>
      <c r="R40" s="1014">
        <v>233730</v>
      </c>
      <c r="S40" s="1014">
        <v>238489</v>
      </c>
      <c r="T40" s="1014">
        <v>185341</v>
      </c>
      <c r="U40" s="1014">
        <v>304079</v>
      </c>
    </row>
    <row r="41" spans="1:23" ht="11.25" customHeight="1">
      <c r="A41" s="398" t="s">
        <v>339</v>
      </c>
      <c r="B41" s="1014">
        <v>25204</v>
      </c>
      <c r="C41" s="1014">
        <v>23568</v>
      </c>
      <c r="D41" s="1014">
        <v>1120</v>
      </c>
      <c r="E41" s="1014">
        <v>516</v>
      </c>
      <c r="F41" s="1014">
        <v>37</v>
      </c>
      <c r="G41" s="1014">
        <v>551397</v>
      </c>
      <c r="H41" s="1014">
        <v>546416</v>
      </c>
      <c r="I41" s="1014">
        <v>630101</v>
      </c>
      <c r="J41" s="1014">
        <v>608066</v>
      </c>
      <c r="K41" s="1014">
        <v>234892</v>
      </c>
      <c r="L41" s="18"/>
      <c r="M41" s="398" t="s">
        <v>339</v>
      </c>
      <c r="N41" s="1014">
        <v>25167</v>
      </c>
      <c r="O41" s="1014">
        <v>23533</v>
      </c>
      <c r="P41" s="1014">
        <v>1119</v>
      </c>
      <c r="Q41" s="1014">
        <v>515</v>
      </c>
      <c r="R41" s="1014">
        <v>551862</v>
      </c>
      <c r="S41" s="1014">
        <v>546896</v>
      </c>
      <c r="T41" s="1014">
        <v>630260</v>
      </c>
      <c r="U41" s="1014">
        <v>608449</v>
      </c>
    </row>
    <row r="42" spans="1:23" ht="11.25" customHeight="1">
      <c r="A42" s="398"/>
      <c r="B42" s="1014"/>
      <c r="C42" s="1014"/>
      <c r="D42" s="1014"/>
      <c r="E42" s="1014"/>
      <c r="F42" s="1014"/>
      <c r="G42" s="1014"/>
      <c r="H42" s="1014"/>
      <c r="I42" s="1014"/>
      <c r="J42" s="1014"/>
      <c r="K42" s="1014"/>
      <c r="L42" s="18"/>
      <c r="M42" s="398"/>
      <c r="N42" s="1014"/>
      <c r="O42" s="1014"/>
      <c r="P42" s="1014"/>
      <c r="Q42" s="1014"/>
      <c r="R42" s="1014"/>
      <c r="S42" s="1014"/>
      <c r="T42" s="1014"/>
      <c r="U42" s="1014"/>
    </row>
    <row r="43" spans="1:23" ht="11.25" customHeight="1">
      <c r="A43" s="397" t="s">
        <v>343</v>
      </c>
      <c r="B43" s="1014">
        <v>6487</v>
      </c>
      <c r="C43" s="1014">
        <v>5753</v>
      </c>
      <c r="D43" s="1014">
        <v>196</v>
      </c>
      <c r="E43" s="1014">
        <v>538</v>
      </c>
      <c r="F43" s="1014">
        <v>37</v>
      </c>
      <c r="G43" s="1014">
        <v>427494</v>
      </c>
      <c r="H43" s="1014">
        <v>426479</v>
      </c>
      <c r="I43" s="1014">
        <v>424852</v>
      </c>
      <c r="J43" s="1014">
        <v>439307</v>
      </c>
      <c r="K43" s="1014">
        <v>350676</v>
      </c>
      <c r="L43" s="18"/>
      <c r="M43" s="397" t="s">
        <v>343</v>
      </c>
      <c r="N43" s="1014">
        <v>6450</v>
      </c>
      <c r="O43" s="1014">
        <v>5723</v>
      </c>
      <c r="P43" s="1014">
        <v>195</v>
      </c>
      <c r="Q43" s="1014">
        <v>532</v>
      </c>
      <c r="R43" s="1014">
        <v>427935</v>
      </c>
      <c r="S43" s="1014">
        <v>426776</v>
      </c>
      <c r="T43" s="1014">
        <v>426097</v>
      </c>
      <c r="U43" s="1014">
        <v>441073</v>
      </c>
      <c r="V43" s="195"/>
      <c r="W43" s="195"/>
    </row>
    <row r="44" spans="1:23" ht="11.25" customHeight="1">
      <c r="A44" s="1017" t="s">
        <v>340</v>
      </c>
      <c r="B44" s="1014">
        <v>795</v>
      </c>
      <c r="C44" s="1014">
        <v>678</v>
      </c>
      <c r="D44" s="1014">
        <v>40</v>
      </c>
      <c r="E44" s="1014">
        <v>77</v>
      </c>
      <c r="F44" s="1014">
        <v>4</v>
      </c>
      <c r="G44" s="1014">
        <v>450494</v>
      </c>
      <c r="H44" s="1014">
        <v>371327</v>
      </c>
      <c r="I44" s="1014">
        <v>408825</v>
      </c>
      <c r="J44" s="1014">
        <v>1169221</v>
      </c>
      <c r="K44" s="1014">
        <v>89500</v>
      </c>
      <c r="L44" s="18"/>
      <c r="M44" s="1017" t="s">
        <v>340</v>
      </c>
      <c r="N44" s="1014">
        <v>791</v>
      </c>
      <c r="O44" s="1014">
        <v>675</v>
      </c>
      <c r="P44" s="1014">
        <v>40</v>
      </c>
      <c r="Q44" s="1014">
        <v>76</v>
      </c>
      <c r="R44" s="1014">
        <v>452320</v>
      </c>
      <c r="S44" s="1014">
        <v>372569</v>
      </c>
      <c r="T44" s="1014">
        <v>408825</v>
      </c>
      <c r="U44" s="1014">
        <v>1183526</v>
      </c>
      <c r="V44" s="195"/>
      <c r="W44" s="195"/>
    </row>
    <row r="45" spans="1:23" ht="11.25" customHeight="1">
      <c r="A45" s="1017" t="s">
        <v>341</v>
      </c>
      <c r="B45" s="1014">
        <v>1206</v>
      </c>
      <c r="C45" s="1014">
        <v>1078</v>
      </c>
      <c r="D45" s="1014">
        <v>83</v>
      </c>
      <c r="E45" s="1014">
        <v>45</v>
      </c>
      <c r="F45" s="1014">
        <v>3</v>
      </c>
      <c r="G45" s="1014">
        <v>299438</v>
      </c>
      <c r="H45" s="1014">
        <v>180425</v>
      </c>
      <c r="I45" s="1014">
        <v>511723</v>
      </c>
      <c r="J45" s="1014">
        <v>2758911</v>
      </c>
      <c r="K45" s="1014">
        <v>266667</v>
      </c>
      <c r="L45" s="18"/>
      <c r="M45" s="1017" t="s">
        <v>341</v>
      </c>
      <c r="N45" s="1014">
        <v>1203</v>
      </c>
      <c r="O45" s="1014">
        <v>1077</v>
      </c>
      <c r="P45" s="1014">
        <v>81</v>
      </c>
      <c r="Q45" s="1014">
        <v>45</v>
      </c>
      <c r="R45" s="1014">
        <v>299520</v>
      </c>
      <c r="S45" s="1014">
        <v>180175</v>
      </c>
      <c r="T45" s="1014">
        <v>520037</v>
      </c>
      <c r="U45" s="1014">
        <v>2758911</v>
      </c>
      <c r="V45" s="195"/>
      <c r="W45" s="195"/>
    </row>
    <row r="46" spans="1:23" ht="11.25" customHeight="1">
      <c r="A46" s="1017"/>
      <c r="B46" s="1014"/>
      <c r="C46" s="1014"/>
      <c r="D46" s="1014"/>
      <c r="E46" s="1014"/>
      <c r="F46" s="1014"/>
      <c r="G46" s="1014"/>
      <c r="H46" s="1014"/>
      <c r="I46" s="1014"/>
      <c r="J46" s="1014"/>
      <c r="K46" s="1014"/>
      <c r="L46" s="18"/>
      <c r="M46" s="1017"/>
      <c r="N46" s="1014"/>
      <c r="O46" s="1014"/>
      <c r="P46" s="1014"/>
      <c r="Q46" s="1014"/>
      <c r="R46" s="1014"/>
      <c r="S46" s="1014"/>
      <c r="T46" s="1014"/>
      <c r="U46" s="1014"/>
      <c r="V46" s="195"/>
      <c r="W46" s="195"/>
    </row>
    <row r="47" spans="1:23" ht="11.25" customHeight="1">
      <c r="A47" s="1017"/>
      <c r="B47" s="1014"/>
      <c r="C47" s="1014"/>
      <c r="D47" s="1014"/>
      <c r="E47" s="1014"/>
      <c r="F47" s="1014"/>
      <c r="G47" s="1014"/>
      <c r="H47" s="1014"/>
      <c r="I47" s="1014"/>
      <c r="J47" s="1014"/>
      <c r="K47" s="1014"/>
      <c r="L47" s="18"/>
      <c r="M47" s="1017"/>
      <c r="N47" s="1014"/>
      <c r="O47" s="1014"/>
      <c r="P47" s="1014"/>
      <c r="Q47" s="1014"/>
      <c r="R47" s="1014"/>
      <c r="S47" s="1014"/>
      <c r="T47" s="1014"/>
      <c r="U47" s="1014"/>
      <c r="V47" s="195"/>
      <c r="W47" s="195"/>
    </row>
    <row r="48" spans="1:23" ht="11.25" customHeight="1">
      <c r="A48" s="397" t="s">
        <v>823</v>
      </c>
      <c r="B48" s="1014">
        <v>73067</v>
      </c>
      <c r="C48" s="1014">
        <v>67150</v>
      </c>
      <c r="D48" s="1014">
        <v>2871</v>
      </c>
      <c r="E48" s="1014">
        <v>3046</v>
      </c>
      <c r="F48" s="1014">
        <v>236</v>
      </c>
      <c r="G48" s="1014">
        <v>513154</v>
      </c>
      <c r="H48" s="1014">
        <v>508900</v>
      </c>
      <c r="I48" s="1014">
        <v>479435</v>
      </c>
      <c r="J48" s="1014">
        <v>638712</v>
      </c>
      <c r="K48" s="1014">
        <v>307678</v>
      </c>
      <c r="L48" s="18"/>
      <c r="M48" s="397" t="s">
        <v>823</v>
      </c>
      <c r="N48" s="1014">
        <v>72831</v>
      </c>
      <c r="O48" s="1014">
        <v>66941</v>
      </c>
      <c r="P48" s="1014">
        <v>2864</v>
      </c>
      <c r="Q48" s="1014">
        <v>3026</v>
      </c>
      <c r="R48" s="1014">
        <v>513820</v>
      </c>
      <c r="S48" s="1014">
        <v>509710</v>
      </c>
      <c r="T48" s="1014">
        <v>479510</v>
      </c>
      <c r="U48" s="1014">
        <v>637216</v>
      </c>
      <c r="V48" s="195"/>
      <c r="W48" s="195"/>
    </row>
    <row r="49" spans="1:23" ht="11.25" customHeight="1">
      <c r="A49" s="400"/>
      <c r="B49" s="1018"/>
      <c r="C49" s="1018"/>
      <c r="D49" s="1018"/>
      <c r="E49" s="1018"/>
      <c r="F49" s="1018"/>
      <c r="G49" s="1018"/>
      <c r="H49" s="1018"/>
      <c r="I49" s="1018"/>
      <c r="J49" s="1018"/>
      <c r="K49" s="1018"/>
      <c r="L49" s="18"/>
      <c r="M49" s="400"/>
      <c r="N49" s="1014"/>
      <c r="O49" s="1014"/>
      <c r="P49" s="1014"/>
      <c r="Q49" s="1014"/>
      <c r="R49" s="1014"/>
      <c r="S49" s="1014"/>
      <c r="T49" s="1014"/>
      <c r="U49" s="1014"/>
      <c r="V49" s="195"/>
      <c r="W49" s="195"/>
    </row>
    <row r="50" spans="1:23" ht="11.25" customHeight="1">
      <c r="A50" s="397" t="s">
        <v>828</v>
      </c>
      <c r="B50" s="1014">
        <v>2021</v>
      </c>
      <c r="C50" s="1014">
        <v>1671</v>
      </c>
      <c r="D50" s="1014">
        <v>75</v>
      </c>
      <c r="E50" s="1014">
        <v>275</v>
      </c>
      <c r="F50" s="1014">
        <v>7</v>
      </c>
      <c r="G50" s="1014">
        <v>268050</v>
      </c>
      <c r="H50" s="1014">
        <v>267154</v>
      </c>
      <c r="I50" s="1014">
        <v>190667</v>
      </c>
      <c r="J50" s="1014">
        <v>294600</v>
      </c>
      <c r="K50" s="1014">
        <v>161714</v>
      </c>
      <c r="L50" s="18"/>
      <c r="M50" s="397" t="s">
        <v>828</v>
      </c>
      <c r="N50" s="1014">
        <v>2014</v>
      </c>
      <c r="O50" s="1014">
        <v>1667</v>
      </c>
      <c r="P50" s="1014">
        <v>75</v>
      </c>
      <c r="Q50" s="1014">
        <v>272</v>
      </c>
      <c r="R50" s="1014">
        <v>268420</v>
      </c>
      <c r="S50" s="1014">
        <v>267322</v>
      </c>
      <c r="T50" s="1014">
        <v>190667</v>
      </c>
      <c r="U50" s="1014">
        <v>296592</v>
      </c>
      <c r="V50" s="195"/>
      <c r="W50" s="195"/>
    </row>
    <row r="51" spans="1:23" ht="11.25" customHeight="1">
      <c r="A51" s="398" t="s">
        <v>332</v>
      </c>
      <c r="B51" s="1014">
        <v>1224</v>
      </c>
      <c r="C51" s="1014">
        <v>1056</v>
      </c>
      <c r="D51" s="1014">
        <v>79</v>
      </c>
      <c r="E51" s="1014">
        <v>89</v>
      </c>
      <c r="F51" s="1014">
        <v>6</v>
      </c>
      <c r="G51" s="1014">
        <v>368832</v>
      </c>
      <c r="H51" s="1014">
        <v>323606</v>
      </c>
      <c r="I51" s="1014">
        <v>224810</v>
      </c>
      <c r="J51" s="1014">
        <v>1033281</v>
      </c>
      <c r="K51" s="1014">
        <v>112500</v>
      </c>
      <c r="L51" s="18"/>
      <c r="M51" s="398" t="s">
        <v>332</v>
      </c>
      <c r="N51" s="1014">
        <v>1218</v>
      </c>
      <c r="O51" s="1014">
        <v>1050</v>
      </c>
      <c r="P51" s="1014">
        <v>79</v>
      </c>
      <c r="Q51" s="1014">
        <v>89</v>
      </c>
      <c r="R51" s="1014">
        <v>370094</v>
      </c>
      <c r="S51" s="1014">
        <v>324812</v>
      </c>
      <c r="T51" s="1014">
        <v>224810</v>
      </c>
      <c r="U51" s="1014">
        <v>1033281</v>
      </c>
      <c r="V51" s="195"/>
      <c r="W51" s="195"/>
    </row>
    <row r="52" spans="1:23" ht="11.25" customHeight="1">
      <c r="A52" s="398" t="s">
        <v>333</v>
      </c>
      <c r="B52" s="1014">
        <v>4219</v>
      </c>
      <c r="C52" s="1014">
        <v>3494</v>
      </c>
      <c r="D52" s="1014">
        <v>492</v>
      </c>
      <c r="E52" s="1014">
        <v>233</v>
      </c>
      <c r="F52" s="1014">
        <v>5</v>
      </c>
      <c r="G52" s="1014">
        <v>644763</v>
      </c>
      <c r="H52" s="1014">
        <v>635146</v>
      </c>
      <c r="I52" s="1014">
        <v>597037</v>
      </c>
      <c r="J52" s="1014">
        <v>889747</v>
      </c>
      <c r="K52" s="1014">
        <v>199200</v>
      </c>
      <c r="L52" s="18"/>
      <c r="M52" s="398" t="s">
        <v>333</v>
      </c>
      <c r="N52" s="1014">
        <v>4214</v>
      </c>
      <c r="O52" s="1014">
        <v>3490</v>
      </c>
      <c r="P52" s="1014">
        <v>492</v>
      </c>
      <c r="Q52" s="1014">
        <v>232</v>
      </c>
      <c r="R52" s="1014">
        <v>645291</v>
      </c>
      <c r="S52" s="1014">
        <v>635711</v>
      </c>
      <c r="T52" s="1014">
        <v>597037</v>
      </c>
      <c r="U52" s="1014">
        <v>891741</v>
      </c>
      <c r="V52" s="195"/>
      <c r="W52" s="195"/>
    </row>
    <row r="53" spans="1:23" ht="11.25" customHeight="1">
      <c r="A53" s="398"/>
      <c r="B53" s="1014"/>
      <c r="C53" s="1014"/>
      <c r="D53" s="1014"/>
      <c r="E53" s="1014"/>
      <c r="F53" s="1014"/>
      <c r="G53" s="1014"/>
      <c r="H53" s="1014"/>
      <c r="I53" s="1014"/>
      <c r="J53" s="1014"/>
      <c r="K53" s="1014"/>
      <c r="L53" s="18"/>
      <c r="M53" s="398"/>
      <c r="N53" s="1014"/>
      <c r="O53" s="1014"/>
      <c r="P53" s="1014"/>
      <c r="Q53" s="1014"/>
      <c r="R53" s="1014"/>
      <c r="S53" s="1014"/>
      <c r="T53" s="1014"/>
      <c r="U53" s="1014"/>
      <c r="V53" s="195"/>
      <c r="W53" s="195"/>
    </row>
    <row r="54" spans="1:23" ht="11.25" customHeight="1">
      <c r="A54" s="398" t="s">
        <v>334</v>
      </c>
      <c r="B54" s="1014">
        <v>20766</v>
      </c>
      <c r="C54" s="1014">
        <v>20063</v>
      </c>
      <c r="D54" s="1014">
        <v>546</v>
      </c>
      <c r="E54" s="1014">
        <v>157</v>
      </c>
      <c r="F54" s="1014">
        <v>33</v>
      </c>
      <c r="G54" s="1014">
        <v>548348</v>
      </c>
      <c r="H54" s="1014">
        <v>550296</v>
      </c>
      <c r="I54" s="1014">
        <v>481516</v>
      </c>
      <c r="J54" s="1014">
        <v>531809</v>
      </c>
      <c r="K54" s="1014">
        <v>248333</v>
      </c>
      <c r="L54" s="18"/>
      <c r="M54" s="398" t="s">
        <v>334</v>
      </c>
      <c r="N54" s="1014">
        <v>20733</v>
      </c>
      <c r="O54" s="1014">
        <v>20032</v>
      </c>
      <c r="P54" s="1014">
        <v>545</v>
      </c>
      <c r="Q54" s="1014">
        <v>156</v>
      </c>
      <c r="R54" s="1014">
        <v>548825</v>
      </c>
      <c r="S54" s="1014">
        <v>550760</v>
      </c>
      <c r="T54" s="1014">
        <v>482206</v>
      </c>
      <c r="U54" s="1014">
        <v>533103</v>
      </c>
      <c r="V54" s="195"/>
      <c r="W54" s="195"/>
    </row>
    <row r="55" spans="1:23" ht="11.25" customHeight="1">
      <c r="A55" s="398" t="s">
        <v>335</v>
      </c>
      <c r="B55" s="1014">
        <v>7130</v>
      </c>
      <c r="C55" s="1014">
        <v>6132</v>
      </c>
      <c r="D55" s="1014">
        <v>321</v>
      </c>
      <c r="E55" s="1014">
        <v>677</v>
      </c>
      <c r="F55" s="1014">
        <v>48</v>
      </c>
      <c r="G55" s="1014">
        <v>421925</v>
      </c>
      <c r="H55" s="1014">
        <v>401538</v>
      </c>
      <c r="I55" s="1014">
        <v>368592</v>
      </c>
      <c r="J55" s="1014">
        <v>631871</v>
      </c>
      <c r="K55" s="1014">
        <v>389354</v>
      </c>
      <c r="L55" s="18"/>
      <c r="M55" s="398" t="s">
        <v>335</v>
      </c>
      <c r="N55" s="1014">
        <v>7082</v>
      </c>
      <c r="O55" s="1014">
        <v>6089</v>
      </c>
      <c r="P55" s="1014">
        <v>319</v>
      </c>
      <c r="Q55" s="1014">
        <v>674</v>
      </c>
      <c r="R55" s="1014">
        <v>422146</v>
      </c>
      <c r="S55" s="1014">
        <v>402566</v>
      </c>
      <c r="T55" s="1014">
        <v>366906</v>
      </c>
      <c r="U55" s="1014">
        <v>625181</v>
      </c>
      <c r="V55" s="197"/>
      <c r="W55" s="195"/>
    </row>
    <row r="56" spans="1:23" ht="11.25" customHeight="1">
      <c r="A56" s="398" t="s">
        <v>336</v>
      </c>
      <c r="B56" s="1014">
        <v>1687</v>
      </c>
      <c r="C56" s="1014">
        <v>1447</v>
      </c>
      <c r="D56" s="1014">
        <v>63</v>
      </c>
      <c r="E56" s="1014">
        <v>177</v>
      </c>
      <c r="F56" s="1014">
        <v>5</v>
      </c>
      <c r="G56" s="1014">
        <v>418605</v>
      </c>
      <c r="H56" s="1014">
        <v>333855</v>
      </c>
      <c r="I56" s="1014">
        <v>293238</v>
      </c>
      <c r="J56" s="1014">
        <v>1156073</v>
      </c>
      <c r="K56" s="1014">
        <v>1333800</v>
      </c>
      <c r="L56" s="18"/>
      <c r="M56" s="398" t="s">
        <v>336</v>
      </c>
      <c r="N56" s="1014">
        <v>1682</v>
      </c>
      <c r="O56" s="1014">
        <v>1443</v>
      </c>
      <c r="P56" s="1014">
        <v>63</v>
      </c>
      <c r="Q56" s="1014">
        <v>176</v>
      </c>
      <c r="R56" s="1014">
        <v>415885</v>
      </c>
      <c r="S56" s="1014">
        <v>334130</v>
      </c>
      <c r="T56" s="1014">
        <v>293238</v>
      </c>
      <c r="U56" s="1014">
        <v>1130085</v>
      </c>
      <c r="V56" s="195"/>
      <c r="W56" s="195"/>
    </row>
    <row r="57" spans="1:23" ht="11.25" customHeight="1">
      <c r="A57" s="398"/>
      <c r="B57" s="1014"/>
      <c r="C57" s="1014"/>
      <c r="D57" s="1014"/>
      <c r="E57" s="1014"/>
      <c r="F57" s="1014"/>
      <c r="G57" s="1014"/>
      <c r="H57" s="1014"/>
      <c r="I57" s="1014"/>
      <c r="J57" s="1014"/>
      <c r="K57" s="1014"/>
      <c r="L57" s="18"/>
      <c r="M57" s="398"/>
      <c r="N57" s="1014"/>
      <c r="O57" s="1014"/>
      <c r="P57" s="1014"/>
      <c r="Q57" s="1014"/>
      <c r="R57" s="1014"/>
      <c r="S57" s="1014"/>
      <c r="T57" s="1014"/>
      <c r="U57" s="1014"/>
      <c r="V57" s="195"/>
      <c r="W57" s="195"/>
    </row>
    <row r="58" spans="1:23" ht="11.25" customHeight="1">
      <c r="A58" s="398" t="s">
        <v>337</v>
      </c>
      <c r="B58" s="1014">
        <v>884</v>
      </c>
      <c r="C58" s="1014">
        <v>840</v>
      </c>
      <c r="D58" s="1014">
        <v>2</v>
      </c>
      <c r="E58" s="1014">
        <v>42</v>
      </c>
      <c r="F58" s="1014">
        <v>3</v>
      </c>
      <c r="G58" s="1014">
        <v>243596</v>
      </c>
      <c r="H58" s="1014">
        <v>248114</v>
      </c>
      <c r="I58" s="1014">
        <v>256000</v>
      </c>
      <c r="J58" s="1014">
        <v>152643</v>
      </c>
      <c r="K58" s="1014">
        <v>53667</v>
      </c>
      <c r="L58" s="18"/>
      <c r="M58" s="398" t="s">
        <v>337</v>
      </c>
      <c r="N58" s="1014">
        <v>881</v>
      </c>
      <c r="O58" s="1014">
        <v>839</v>
      </c>
      <c r="P58" s="1014">
        <v>2</v>
      </c>
      <c r="Q58" s="1014">
        <v>40</v>
      </c>
      <c r="R58" s="1014">
        <v>244243</v>
      </c>
      <c r="S58" s="1014">
        <v>248350</v>
      </c>
      <c r="T58" s="1014">
        <v>256000</v>
      </c>
      <c r="U58" s="1014">
        <v>157500</v>
      </c>
      <c r="V58" s="197"/>
      <c r="W58" s="197"/>
    </row>
    <row r="59" spans="1:23" ht="11.25" customHeight="1">
      <c r="A59" s="398" t="s">
        <v>338</v>
      </c>
      <c r="B59" s="1014">
        <v>384</v>
      </c>
      <c r="C59" s="1014">
        <v>281</v>
      </c>
      <c r="D59" s="1014">
        <v>74</v>
      </c>
      <c r="E59" s="1014">
        <v>29</v>
      </c>
      <c r="F59" s="1014">
        <v>1</v>
      </c>
      <c r="G59" s="1014">
        <v>358250</v>
      </c>
      <c r="H59" s="1014">
        <v>339384</v>
      </c>
      <c r="I59" s="1014">
        <v>204459</v>
      </c>
      <c r="J59" s="1014">
        <v>933483</v>
      </c>
      <c r="K59" s="1014">
        <v>195000</v>
      </c>
      <c r="L59" s="18"/>
      <c r="M59" s="398" t="s">
        <v>338</v>
      </c>
      <c r="N59" s="1014">
        <v>383</v>
      </c>
      <c r="O59" s="1014">
        <v>280</v>
      </c>
      <c r="P59" s="1014">
        <v>74</v>
      </c>
      <c r="Q59" s="1014">
        <v>29</v>
      </c>
      <c r="R59" s="1014">
        <v>358676</v>
      </c>
      <c r="S59" s="1014">
        <v>339900</v>
      </c>
      <c r="T59" s="1014">
        <v>204459</v>
      </c>
      <c r="U59" s="1014">
        <v>933483</v>
      </c>
      <c r="W59" s="29"/>
    </row>
    <row r="60" spans="1:23" ht="11.25" customHeight="1">
      <c r="A60" s="398" t="s">
        <v>339</v>
      </c>
      <c r="B60" s="1014">
        <v>25161</v>
      </c>
      <c r="C60" s="1014">
        <v>23814</v>
      </c>
      <c r="D60" s="1014">
        <v>801</v>
      </c>
      <c r="E60" s="1014">
        <v>546</v>
      </c>
      <c r="F60" s="1019">
        <v>59</v>
      </c>
      <c r="G60" s="1014">
        <v>570391</v>
      </c>
      <c r="H60" s="1014">
        <v>571564</v>
      </c>
      <c r="I60" s="1014">
        <v>573323</v>
      </c>
      <c r="J60" s="1014">
        <v>514901</v>
      </c>
      <c r="K60" s="1014">
        <v>301017</v>
      </c>
      <c r="L60" s="18"/>
      <c r="M60" s="398" t="s">
        <v>339</v>
      </c>
      <c r="N60" s="1014">
        <v>25102</v>
      </c>
      <c r="O60" s="1014">
        <v>23758</v>
      </c>
      <c r="P60" s="1014">
        <v>799</v>
      </c>
      <c r="Q60" s="1014">
        <v>545</v>
      </c>
      <c r="R60" s="1019">
        <v>571024</v>
      </c>
      <c r="S60" s="1014">
        <v>572203</v>
      </c>
      <c r="T60" s="1014">
        <v>573860</v>
      </c>
      <c r="U60" s="1014">
        <v>515446</v>
      </c>
    </row>
    <row r="61" spans="1:23" ht="11.25" customHeight="1">
      <c r="A61" s="398"/>
      <c r="B61" s="1014"/>
      <c r="C61" s="1014"/>
      <c r="D61" s="1014"/>
      <c r="E61" s="1014"/>
      <c r="F61" s="1014"/>
      <c r="G61" s="1014"/>
      <c r="H61" s="1014"/>
      <c r="I61" s="1014"/>
      <c r="J61" s="1019"/>
      <c r="K61" s="1014"/>
      <c r="L61" s="18"/>
      <c r="M61" s="398"/>
      <c r="N61" s="1014"/>
      <c r="O61" s="1014"/>
      <c r="P61" s="1014"/>
      <c r="Q61" s="1014"/>
      <c r="R61" s="1014"/>
      <c r="S61" s="1014"/>
      <c r="T61" s="1014"/>
      <c r="U61" s="1014"/>
    </row>
    <row r="62" spans="1:23" ht="11.25" customHeight="1">
      <c r="A62" s="397" t="s">
        <v>829</v>
      </c>
      <c r="B62" s="1014">
        <v>7281</v>
      </c>
      <c r="C62" s="1014">
        <v>6342</v>
      </c>
      <c r="D62" s="1014">
        <v>301</v>
      </c>
      <c r="E62" s="1014">
        <v>638</v>
      </c>
      <c r="F62" s="1014">
        <v>53</v>
      </c>
      <c r="G62" s="1014">
        <v>455461</v>
      </c>
      <c r="H62" s="1014">
        <v>435714</v>
      </c>
      <c r="I62" s="1014">
        <v>405219</v>
      </c>
      <c r="J62" s="1014">
        <v>675461</v>
      </c>
      <c r="K62" s="1014">
        <v>280755</v>
      </c>
      <c r="L62" s="18"/>
      <c r="M62" s="397" t="s">
        <v>829</v>
      </c>
      <c r="N62" s="1014">
        <v>7228</v>
      </c>
      <c r="O62" s="1014">
        <v>6296</v>
      </c>
      <c r="P62" s="1014">
        <v>299</v>
      </c>
      <c r="Q62" s="1014">
        <v>633</v>
      </c>
      <c r="R62" s="1014">
        <v>456742</v>
      </c>
      <c r="S62" s="1014">
        <v>437181</v>
      </c>
      <c r="T62" s="1014">
        <v>404441</v>
      </c>
      <c r="U62" s="1014">
        <v>676013</v>
      </c>
    </row>
    <row r="63" spans="1:23" ht="11.25" customHeight="1">
      <c r="A63" s="1017" t="s">
        <v>340</v>
      </c>
      <c r="B63" s="1014">
        <v>757</v>
      </c>
      <c r="C63" s="1014">
        <v>691</v>
      </c>
      <c r="D63" s="1014">
        <v>3</v>
      </c>
      <c r="E63" s="1014">
        <v>63</v>
      </c>
      <c r="F63" s="1014">
        <v>8</v>
      </c>
      <c r="G63" s="1014">
        <v>347075</v>
      </c>
      <c r="H63" s="1014">
        <v>292829</v>
      </c>
      <c r="I63" s="1014">
        <v>647333</v>
      </c>
      <c r="J63" s="1014">
        <v>927762</v>
      </c>
      <c r="K63" s="1014">
        <v>199875</v>
      </c>
      <c r="L63" s="18"/>
      <c r="M63" s="1017" t="s">
        <v>340</v>
      </c>
      <c r="N63" s="1014">
        <v>749</v>
      </c>
      <c r="O63" s="1014">
        <v>684</v>
      </c>
      <c r="P63" s="1014">
        <v>3</v>
      </c>
      <c r="Q63" s="1014">
        <v>62</v>
      </c>
      <c r="R63" s="1014">
        <v>348648</v>
      </c>
      <c r="S63" s="1014">
        <v>293561</v>
      </c>
      <c r="T63" s="1014">
        <v>647333</v>
      </c>
      <c r="U63" s="1014">
        <v>941919</v>
      </c>
    </row>
    <row r="64" spans="1:23" ht="11.25" customHeight="1">
      <c r="A64" s="1017" t="s">
        <v>341</v>
      </c>
      <c r="B64" s="1020">
        <v>1553</v>
      </c>
      <c r="C64" s="1019">
        <v>1319</v>
      </c>
      <c r="D64" s="1019">
        <v>114</v>
      </c>
      <c r="E64" s="1019">
        <v>120</v>
      </c>
      <c r="F64" s="1019">
        <v>8</v>
      </c>
      <c r="G64" s="1019">
        <v>255147</v>
      </c>
      <c r="H64" s="1019">
        <v>226498</v>
      </c>
      <c r="I64" s="1019">
        <v>457623</v>
      </c>
      <c r="J64" s="1019">
        <v>377692</v>
      </c>
      <c r="K64" s="1019">
        <v>207625</v>
      </c>
      <c r="L64" s="18"/>
      <c r="M64" s="1017" t="s">
        <v>341</v>
      </c>
      <c r="N64" s="1014">
        <v>1545</v>
      </c>
      <c r="O64" s="1014">
        <v>1313</v>
      </c>
      <c r="P64" s="1014">
        <v>114</v>
      </c>
      <c r="Q64" s="1014">
        <v>118</v>
      </c>
      <c r="R64" s="1014">
        <v>255393</v>
      </c>
      <c r="S64" s="1014">
        <v>226772</v>
      </c>
      <c r="T64" s="1014">
        <v>457623</v>
      </c>
      <c r="U64" s="1014">
        <v>378492</v>
      </c>
    </row>
    <row r="65" spans="1:21" ht="11.25" customHeight="1" thickBot="1">
      <c r="A65" s="1927"/>
      <c r="B65" s="1928"/>
      <c r="C65" s="1928"/>
      <c r="D65" s="1928"/>
      <c r="E65" s="1928"/>
      <c r="F65" s="1928"/>
      <c r="G65" s="1928"/>
      <c r="H65" s="1928"/>
      <c r="I65" s="1928"/>
      <c r="J65" s="1928"/>
      <c r="K65" s="1928"/>
      <c r="L65" s="18"/>
      <c r="M65" s="1929"/>
      <c r="N65" s="1930"/>
      <c r="O65" s="1928"/>
      <c r="P65" s="1928"/>
      <c r="Q65" s="1928"/>
      <c r="R65" s="1928"/>
      <c r="S65" s="1928"/>
      <c r="T65" s="1928"/>
      <c r="U65" s="1928"/>
    </row>
    <row r="66" spans="1:21" ht="6" customHeight="1">
      <c r="A66" s="707"/>
      <c r="B66" s="707"/>
      <c r="C66" s="707"/>
      <c r="D66" s="707"/>
      <c r="E66" s="707"/>
      <c r="F66" s="707"/>
      <c r="G66" s="707"/>
      <c r="H66" s="707"/>
      <c r="I66" s="707"/>
      <c r="J66" s="707"/>
      <c r="K66" s="1021"/>
      <c r="M66" s="707"/>
      <c r="N66" s="707"/>
      <c r="O66" s="707"/>
      <c r="P66" s="707"/>
      <c r="Q66" s="707"/>
      <c r="R66" s="707"/>
      <c r="S66" s="707"/>
      <c r="T66" s="707"/>
      <c r="U66" s="707"/>
    </row>
    <row r="67" spans="1:21" ht="10.5" customHeight="1">
      <c r="A67" s="1022" t="s">
        <v>364</v>
      </c>
      <c r="B67" s="707"/>
      <c r="C67" s="707"/>
      <c r="D67" s="707"/>
      <c r="E67" s="707"/>
      <c r="F67" s="707"/>
      <c r="G67" s="707"/>
      <c r="H67" s="707"/>
      <c r="I67" s="707"/>
      <c r="J67" s="707"/>
      <c r="K67" s="707"/>
      <c r="M67" s="707"/>
      <c r="N67" s="707"/>
      <c r="O67" s="707"/>
      <c r="P67" s="707"/>
      <c r="Q67" s="707"/>
      <c r="R67" s="707"/>
      <c r="S67" s="707"/>
      <c r="T67" s="707"/>
      <c r="U67" s="707"/>
    </row>
    <row r="68" spans="1:21" ht="10.5" customHeight="1">
      <c r="A68" s="1022" t="s">
        <v>365</v>
      </c>
      <c r="B68" s="707"/>
      <c r="C68" s="707"/>
      <c r="D68" s="707"/>
      <c r="E68" s="707"/>
      <c r="F68" s="707"/>
      <c r="G68" s="707"/>
      <c r="H68" s="707"/>
      <c r="I68" s="707"/>
      <c r="J68" s="707"/>
      <c r="K68" s="707"/>
      <c r="M68" s="707"/>
      <c r="N68" s="707"/>
      <c r="O68" s="707"/>
      <c r="P68" s="707"/>
      <c r="Q68" s="707"/>
      <c r="R68" s="707"/>
      <c r="S68" s="707"/>
      <c r="T68" s="707"/>
      <c r="U68" s="707"/>
    </row>
    <row r="69" spans="1:21" ht="10.5" customHeight="1"/>
  </sheetData>
  <mergeCells count="6">
    <mergeCell ref="R4:U5"/>
    <mergeCell ref="A4:A6"/>
    <mergeCell ref="B4:F5"/>
    <mergeCell ref="G4:K5"/>
    <mergeCell ref="M4:M6"/>
    <mergeCell ref="N4:Q5"/>
  </mergeCells>
  <phoneticPr fontId="1"/>
  <printOptions horizontalCentered="1"/>
  <pageMargins left="0.70866141732283472" right="0.70866141732283472" top="0.74803149606299213" bottom="0.74803149606299213" header="0.31496062992125984" footer="0.31496062992125984"/>
  <pageSetup paperSize="9" scale="9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A90"/>
  <sheetViews>
    <sheetView showGridLines="0" view="pageBreakPreview" zoomScaleNormal="100" zoomScaleSheetLayoutView="100" workbookViewId="0"/>
  </sheetViews>
  <sheetFormatPr defaultRowHeight="13.5"/>
  <cols>
    <col min="1" max="1" width="1.625" style="16" customWidth="1"/>
    <col min="2" max="2" width="7.875" style="16" customWidth="1"/>
    <col min="3" max="3" width="2.625" style="16" customWidth="1"/>
    <col min="4" max="4" width="9.625" style="16" customWidth="1"/>
    <col min="5" max="5" width="6.625" style="16" customWidth="1"/>
    <col min="6" max="6" width="9.625" style="16" customWidth="1"/>
    <col min="7" max="7" width="6.625" style="16" customWidth="1"/>
    <col min="8" max="8" width="9.625" style="16" customWidth="1"/>
    <col min="9" max="9" width="6.625" style="16" customWidth="1"/>
    <col min="10" max="10" width="9.625" style="16" customWidth="1"/>
    <col min="11" max="11" width="6.625" style="16" customWidth="1"/>
    <col min="12" max="12" width="9.625" style="16" customWidth="1"/>
    <col min="13" max="13" width="6.625" style="16" customWidth="1"/>
    <col min="14" max="14" width="6.625" style="29" customWidth="1"/>
    <col min="15" max="15" width="1.625" style="29" customWidth="1"/>
    <col min="16" max="16" width="9" style="16"/>
    <col min="17" max="17" width="2.625" style="16" customWidth="1"/>
    <col min="18" max="18" width="9.625" style="16" customWidth="1"/>
    <col min="19" max="19" width="6.625" style="16" customWidth="1"/>
    <col min="20" max="20" width="9" style="16"/>
    <col min="21" max="21" width="6.625" style="16" customWidth="1"/>
    <col min="22" max="22" width="9" style="16"/>
    <col min="23" max="23" width="6.625" style="16" customWidth="1"/>
    <col min="24" max="24" width="9" style="16"/>
    <col min="25" max="25" width="6.625" style="16" customWidth="1"/>
    <col min="26" max="26" width="9" style="16"/>
    <col min="27" max="27" width="6.625" style="16" customWidth="1"/>
    <col min="28" max="16384" width="9" style="16"/>
  </cols>
  <sheetData>
    <row r="1" spans="1:27" ht="18" customHeight="1">
      <c r="B1" s="1556" t="s">
        <v>366</v>
      </c>
      <c r="C1" s="1556"/>
      <c r="D1" s="1556"/>
      <c r="E1" s="1556"/>
      <c r="F1" s="1556"/>
      <c r="G1" s="1556"/>
      <c r="H1" s="1556"/>
      <c r="I1" s="1556"/>
      <c r="J1" s="1556"/>
      <c r="K1" s="1556"/>
      <c r="L1" s="1556"/>
      <c r="M1" s="1556"/>
      <c r="N1" s="200"/>
      <c r="O1" s="1557" t="s">
        <v>367</v>
      </c>
      <c r="P1" s="1557"/>
      <c r="Q1" s="1557"/>
      <c r="R1" s="1557"/>
      <c r="S1" s="1557"/>
      <c r="T1" s="1557"/>
      <c r="U1" s="1557"/>
      <c r="V1" s="1557"/>
      <c r="W1" s="1557"/>
      <c r="X1" s="1557"/>
      <c r="Y1" s="189"/>
      <c r="Z1" s="189"/>
      <c r="AA1" s="189"/>
    </row>
    <row r="2" spans="1:27" ht="11.1" customHeight="1">
      <c r="O2" s="16"/>
    </row>
    <row r="3" spans="1:27" ht="19.5" customHeight="1" thickBot="1">
      <c r="A3" s="134" t="s">
        <v>368</v>
      </c>
      <c r="B3" s="201"/>
      <c r="C3" s="190"/>
      <c r="G3" s="191"/>
      <c r="I3" s="191"/>
      <c r="K3" s="191"/>
      <c r="M3" s="191" t="s">
        <v>158</v>
      </c>
      <c r="N3" s="202"/>
      <c r="O3" s="134" t="s">
        <v>369</v>
      </c>
      <c r="P3" s="201"/>
      <c r="Q3" s="190"/>
      <c r="U3" s="191"/>
      <c r="W3" s="191"/>
      <c r="Y3" s="191"/>
      <c r="AA3" s="191" t="s">
        <v>158</v>
      </c>
    </row>
    <row r="4" spans="1:27" ht="31.5" customHeight="1">
      <c r="A4" s="1558" t="s">
        <v>60</v>
      </c>
      <c r="B4" s="1558"/>
      <c r="C4" s="1559"/>
      <c r="D4" s="1552" t="s">
        <v>212</v>
      </c>
      <c r="E4" s="1562"/>
      <c r="F4" s="1552" t="s">
        <v>213</v>
      </c>
      <c r="G4" s="1553"/>
      <c r="H4" s="1552" t="s">
        <v>214</v>
      </c>
      <c r="I4" s="1553"/>
      <c r="J4" s="1552" t="s">
        <v>215</v>
      </c>
      <c r="K4" s="1553"/>
      <c r="L4" s="1552" t="s">
        <v>826</v>
      </c>
      <c r="M4" s="1553"/>
      <c r="N4" s="301"/>
      <c r="O4" s="1558" t="s">
        <v>60</v>
      </c>
      <c r="P4" s="1558"/>
      <c r="Q4" s="1559"/>
      <c r="R4" s="1552" t="s">
        <v>212</v>
      </c>
      <c r="S4" s="1562"/>
      <c r="T4" s="1552" t="s">
        <v>213</v>
      </c>
      <c r="U4" s="1553"/>
      <c r="V4" s="1552" t="s">
        <v>214</v>
      </c>
      <c r="W4" s="1553"/>
      <c r="X4" s="1552" t="s">
        <v>215</v>
      </c>
      <c r="Y4" s="1553"/>
      <c r="Z4" s="1552" t="s">
        <v>826</v>
      </c>
      <c r="AA4" s="1553"/>
    </row>
    <row r="5" spans="1:27" ht="31.5" customHeight="1" thickBot="1">
      <c r="A5" s="1560"/>
      <c r="B5" s="1560"/>
      <c r="C5" s="1561"/>
      <c r="D5" s="203" t="s">
        <v>18</v>
      </c>
      <c r="E5" s="203" t="s">
        <v>370</v>
      </c>
      <c r="F5" s="203" t="s">
        <v>18</v>
      </c>
      <c r="G5" s="622" t="s">
        <v>370</v>
      </c>
      <c r="H5" s="203" t="s">
        <v>18</v>
      </c>
      <c r="I5" s="622" t="s">
        <v>370</v>
      </c>
      <c r="J5" s="203" t="s">
        <v>18</v>
      </c>
      <c r="K5" s="622" t="s">
        <v>370</v>
      </c>
      <c r="L5" s="203" t="s">
        <v>18</v>
      </c>
      <c r="M5" s="622" t="s">
        <v>370</v>
      </c>
      <c r="N5" s="204"/>
      <c r="O5" s="1560"/>
      <c r="P5" s="1560"/>
      <c r="Q5" s="1561"/>
      <c r="R5" s="203" t="s">
        <v>18</v>
      </c>
      <c r="S5" s="203" t="s">
        <v>370</v>
      </c>
      <c r="T5" s="203" t="s">
        <v>18</v>
      </c>
      <c r="U5" s="622" t="s">
        <v>370</v>
      </c>
      <c r="V5" s="203" t="s">
        <v>18</v>
      </c>
      <c r="W5" s="622" t="s">
        <v>370</v>
      </c>
      <c r="X5" s="203" t="s">
        <v>18</v>
      </c>
      <c r="Y5" s="622" t="s">
        <v>370</v>
      </c>
      <c r="Z5" s="203" t="s">
        <v>18</v>
      </c>
      <c r="AA5" s="622" t="s">
        <v>370</v>
      </c>
    </row>
    <row r="6" spans="1:27" s="205" customFormat="1" ht="9.75" customHeight="1">
      <c r="C6" s="1023"/>
      <c r="E6" s="206" t="s">
        <v>41</v>
      </c>
      <c r="G6" s="206" t="s">
        <v>41</v>
      </c>
      <c r="I6" s="206" t="s">
        <v>41</v>
      </c>
      <c r="K6" s="206" t="s">
        <v>41</v>
      </c>
      <c r="M6" s="206" t="s">
        <v>41</v>
      </c>
      <c r="N6" s="207"/>
      <c r="Q6" s="1023"/>
      <c r="S6" s="206" t="s">
        <v>41</v>
      </c>
      <c r="U6" s="206" t="s">
        <v>41</v>
      </c>
      <c r="W6" s="206" t="s">
        <v>41</v>
      </c>
      <c r="Y6" s="206" t="s">
        <v>41</v>
      </c>
      <c r="AA6" s="206" t="s">
        <v>41</v>
      </c>
    </row>
    <row r="7" spans="1:27" s="205" customFormat="1" ht="9.75" customHeight="1">
      <c r="A7" s="1554" t="s">
        <v>371</v>
      </c>
      <c r="B7" s="1554"/>
      <c r="C7" s="1555"/>
      <c r="D7" s="1024">
        <v>55709</v>
      </c>
      <c r="E7" s="208">
        <v>100</v>
      </c>
      <c r="F7" s="1025">
        <v>55821</v>
      </c>
      <c r="G7" s="209">
        <v>100</v>
      </c>
      <c r="H7" s="1025">
        <v>55142</v>
      </c>
      <c r="I7" s="209">
        <v>100</v>
      </c>
      <c r="J7" s="1025">
        <v>54652</v>
      </c>
      <c r="K7" s="210">
        <v>100</v>
      </c>
      <c r="L7" s="1025">
        <v>54812</v>
      </c>
      <c r="M7" s="211">
        <v>100</v>
      </c>
      <c r="N7" s="212"/>
      <c r="O7" s="1554" t="s">
        <v>371</v>
      </c>
      <c r="P7" s="1554"/>
      <c r="Q7" s="1555"/>
      <c r="R7" s="1024">
        <v>55110</v>
      </c>
      <c r="S7" s="208">
        <v>100</v>
      </c>
      <c r="T7" s="1025">
        <v>55154</v>
      </c>
      <c r="U7" s="209">
        <v>100</v>
      </c>
      <c r="V7" s="1025">
        <v>54503</v>
      </c>
      <c r="W7" s="209">
        <v>100</v>
      </c>
      <c r="X7" s="1025">
        <v>53899</v>
      </c>
      <c r="Y7" s="209">
        <v>100</v>
      </c>
      <c r="Z7" s="1025">
        <v>53889</v>
      </c>
      <c r="AA7" s="209">
        <v>100</v>
      </c>
    </row>
    <row r="8" spans="1:27" s="205" customFormat="1" ht="9.75" customHeight="1">
      <c r="C8" s="1026" t="s">
        <v>141</v>
      </c>
      <c r="D8" s="1024"/>
      <c r="E8" s="208"/>
      <c r="F8" s="1025"/>
      <c r="G8" s="209"/>
      <c r="H8" s="1025"/>
      <c r="I8" s="209"/>
      <c r="J8" s="1025"/>
      <c r="K8" s="210"/>
      <c r="L8" s="1025"/>
      <c r="M8" s="211"/>
      <c r="N8" s="212"/>
      <c r="Q8" s="1026" t="s">
        <v>141</v>
      </c>
      <c r="R8" s="1024"/>
      <c r="S8" s="208"/>
      <c r="T8" s="1025"/>
      <c r="U8" s="209"/>
      <c r="V8" s="1025"/>
      <c r="W8" s="209"/>
      <c r="X8" s="1025"/>
      <c r="Y8" s="209"/>
      <c r="Z8" s="1025"/>
      <c r="AA8" s="209"/>
    </row>
    <row r="9" spans="1:27" s="205" customFormat="1" ht="9.75" customHeight="1">
      <c r="B9" s="213">
        <v>58000</v>
      </c>
      <c r="C9" s="1027"/>
      <c r="D9" s="1024">
        <v>207</v>
      </c>
      <c r="E9" s="208">
        <v>0.37</v>
      </c>
      <c r="F9" s="1025">
        <v>235</v>
      </c>
      <c r="G9" s="209">
        <v>0.42</v>
      </c>
      <c r="H9" s="1025">
        <v>227</v>
      </c>
      <c r="I9" s="209">
        <v>0.41</v>
      </c>
      <c r="J9" s="1025">
        <v>209</v>
      </c>
      <c r="K9" s="210">
        <v>0.38</v>
      </c>
      <c r="L9" s="1025">
        <v>195</v>
      </c>
      <c r="M9" s="211">
        <v>0.36</v>
      </c>
      <c r="N9" s="212"/>
      <c r="P9" s="213">
        <v>58000</v>
      </c>
      <c r="Q9" s="1027"/>
      <c r="R9" s="1024">
        <v>170</v>
      </c>
      <c r="S9" s="208">
        <v>0.31</v>
      </c>
      <c r="T9" s="1025">
        <v>196</v>
      </c>
      <c r="U9" s="209">
        <v>0.36</v>
      </c>
      <c r="V9" s="1025">
        <v>186</v>
      </c>
      <c r="W9" s="209">
        <v>0.34</v>
      </c>
      <c r="X9" s="1025">
        <v>166</v>
      </c>
      <c r="Y9" s="209">
        <v>0.31</v>
      </c>
      <c r="Z9" s="1025">
        <v>147</v>
      </c>
      <c r="AA9" s="209">
        <v>0.27</v>
      </c>
    </row>
    <row r="10" spans="1:27" s="205" customFormat="1" ht="9.75" customHeight="1">
      <c r="B10" s="213">
        <v>68000</v>
      </c>
      <c r="C10" s="1027"/>
      <c r="D10" s="1024">
        <v>37</v>
      </c>
      <c r="E10" s="208">
        <v>7.0000000000000007E-2</v>
      </c>
      <c r="F10" s="1025">
        <v>27</v>
      </c>
      <c r="G10" s="209">
        <v>0.05</v>
      </c>
      <c r="H10" s="1025">
        <v>33</v>
      </c>
      <c r="I10" s="209">
        <v>0.06</v>
      </c>
      <c r="J10" s="1025">
        <v>24</v>
      </c>
      <c r="K10" s="210">
        <v>0.04</v>
      </c>
      <c r="L10" s="1025">
        <v>42</v>
      </c>
      <c r="M10" s="211">
        <v>0.08</v>
      </c>
      <c r="N10" s="212"/>
      <c r="P10" s="213">
        <v>68000</v>
      </c>
      <c r="Q10" s="1027"/>
      <c r="R10" s="1024">
        <v>36</v>
      </c>
      <c r="S10" s="208">
        <v>7.0000000000000007E-2</v>
      </c>
      <c r="T10" s="1025">
        <v>25</v>
      </c>
      <c r="U10" s="209">
        <v>0.05</v>
      </c>
      <c r="V10" s="1025">
        <v>29</v>
      </c>
      <c r="W10" s="209">
        <v>0.05</v>
      </c>
      <c r="X10" s="1025">
        <v>20</v>
      </c>
      <c r="Y10" s="209">
        <v>0.04</v>
      </c>
      <c r="Z10" s="1025">
        <v>39</v>
      </c>
      <c r="AA10" s="209">
        <v>7.0000000000000007E-2</v>
      </c>
    </row>
    <row r="11" spans="1:27" s="205" customFormat="1" ht="9.75" customHeight="1">
      <c r="B11" s="213">
        <v>78000</v>
      </c>
      <c r="C11" s="1027"/>
      <c r="D11" s="1024">
        <v>74</v>
      </c>
      <c r="E11" s="208">
        <v>0.13</v>
      </c>
      <c r="F11" s="1025">
        <v>78</v>
      </c>
      <c r="G11" s="209">
        <v>0.14000000000000001</v>
      </c>
      <c r="H11" s="1025">
        <v>59</v>
      </c>
      <c r="I11" s="209">
        <v>0.11</v>
      </c>
      <c r="J11" s="1025">
        <v>72</v>
      </c>
      <c r="K11" s="210">
        <v>0.13</v>
      </c>
      <c r="L11" s="1025">
        <v>73</v>
      </c>
      <c r="M11" s="211">
        <v>0.13</v>
      </c>
      <c r="N11" s="212"/>
      <c r="P11" s="213">
        <v>78000</v>
      </c>
      <c r="Q11" s="1027"/>
      <c r="R11" s="1024">
        <v>67</v>
      </c>
      <c r="S11" s="208">
        <v>0.12</v>
      </c>
      <c r="T11" s="1025">
        <v>72</v>
      </c>
      <c r="U11" s="209">
        <v>0.13</v>
      </c>
      <c r="V11" s="1025">
        <v>54</v>
      </c>
      <c r="W11" s="209">
        <v>0.1</v>
      </c>
      <c r="X11" s="1025">
        <v>62</v>
      </c>
      <c r="Y11" s="209">
        <v>0.12</v>
      </c>
      <c r="Z11" s="1025">
        <v>62</v>
      </c>
      <c r="AA11" s="209">
        <v>0.12</v>
      </c>
    </row>
    <row r="12" spans="1:27" s="205" customFormat="1" ht="9.75" customHeight="1">
      <c r="B12" s="213">
        <v>88000</v>
      </c>
      <c r="C12" s="1027"/>
      <c r="D12" s="1024">
        <v>94</v>
      </c>
      <c r="E12" s="208">
        <v>0.17</v>
      </c>
      <c r="F12" s="1025">
        <v>112</v>
      </c>
      <c r="G12" s="209">
        <v>0.2</v>
      </c>
      <c r="H12" s="1025">
        <v>86</v>
      </c>
      <c r="I12" s="209">
        <v>0.16</v>
      </c>
      <c r="J12" s="1025">
        <v>116</v>
      </c>
      <c r="K12" s="210">
        <v>0.21</v>
      </c>
      <c r="L12" s="1025">
        <v>107</v>
      </c>
      <c r="M12" s="211">
        <v>0.2</v>
      </c>
      <c r="N12" s="212"/>
      <c r="P12" s="213">
        <v>88000</v>
      </c>
      <c r="Q12" s="1027"/>
      <c r="R12" s="1024">
        <v>90</v>
      </c>
      <c r="S12" s="208">
        <v>0.16</v>
      </c>
      <c r="T12" s="1025">
        <v>105</v>
      </c>
      <c r="U12" s="209">
        <v>0.19</v>
      </c>
      <c r="V12" s="1025">
        <v>79</v>
      </c>
      <c r="W12" s="209">
        <v>0.14000000000000001</v>
      </c>
      <c r="X12" s="1025">
        <v>107</v>
      </c>
      <c r="Y12" s="209">
        <v>0.2</v>
      </c>
      <c r="Z12" s="1025">
        <v>93</v>
      </c>
      <c r="AA12" s="209">
        <v>0.17</v>
      </c>
    </row>
    <row r="13" spans="1:27" s="205" customFormat="1" ht="9.75" customHeight="1">
      <c r="B13" s="213">
        <v>98000</v>
      </c>
      <c r="C13" s="1027"/>
      <c r="D13" s="1024">
        <v>364</v>
      </c>
      <c r="E13" s="208">
        <v>0.65</v>
      </c>
      <c r="F13" s="1025">
        <v>311</v>
      </c>
      <c r="G13" s="209">
        <v>0.56000000000000005</v>
      </c>
      <c r="H13" s="1025">
        <v>278</v>
      </c>
      <c r="I13" s="209">
        <v>0.5</v>
      </c>
      <c r="J13" s="1025">
        <v>294</v>
      </c>
      <c r="K13" s="210">
        <v>0.54</v>
      </c>
      <c r="L13" s="1025">
        <v>305</v>
      </c>
      <c r="M13" s="211">
        <v>0.56000000000000005</v>
      </c>
      <c r="N13" s="212"/>
      <c r="P13" s="213">
        <v>98000</v>
      </c>
      <c r="Q13" s="1027"/>
      <c r="R13" s="1024">
        <v>326</v>
      </c>
      <c r="S13" s="208">
        <v>0.59</v>
      </c>
      <c r="T13" s="1025">
        <v>274</v>
      </c>
      <c r="U13" s="209">
        <v>0.5</v>
      </c>
      <c r="V13" s="1025">
        <v>241</v>
      </c>
      <c r="W13" s="209">
        <v>0.44</v>
      </c>
      <c r="X13" s="1025">
        <v>251</v>
      </c>
      <c r="Y13" s="209">
        <v>0.47</v>
      </c>
      <c r="Z13" s="1025">
        <v>264</v>
      </c>
      <c r="AA13" s="209">
        <v>0.49</v>
      </c>
    </row>
    <row r="14" spans="1:27" s="205" customFormat="1" ht="6.75" customHeight="1">
      <c r="B14" s="214"/>
      <c r="C14" s="1028"/>
      <c r="D14" s="1024"/>
      <c r="E14" s="208"/>
      <c r="F14" s="1025"/>
      <c r="G14" s="209"/>
      <c r="H14" s="1025"/>
      <c r="I14" s="209"/>
      <c r="J14" s="1025"/>
      <c r="K14" s="210"/>
      <c r="L14" s="1025"/>
      <c r="M14" s="211"/>
      <c r="N14" s="212"/>
      <c r="P14" s="214"/>
      <c r="Q14" s="1028"/>
      <c r="R14" s="1024"/>
      <c r="S14" s="208"/>
      <c r="T14" s="1025"/>
      <c r="U14" s="209"/>
      <c r="V14" s="1025"/>
      <c r="W14" s="209"/>
      <c r="X14" s="1025"/>
      <c r="Y14" s="209"/>
      <c r="Z14" s="1025"/>
      <c r="AA14" s="209"/>
    </row>
    <row r="15" spans="1:27" s="205" customFormat="1" ht="9.75" customHeight="1">
      <c r="B15" s="215" t="s">
        <v>372</v>
      </c>
      <c r="C15" s="1029"/>
      <c r="D15" s="1024">
        <v>776</v>
      </c>
      <c r="E15" s="208">
        <v>1.39</v>
      </c>
      <c r="F15" s="1025">
        <v>763</v>
      </c>
      <c r="G15" s="209">
        <v>1.37</v>
      </c>
      <c r="H15" s="1025">
        <v>683</v>
      </c>
      <c r="I15" s="209">
        <v>1.24</v>
      </c>
      <c r="J15" s="1025">
        <v>715</v>
      </c>
      <c r="K15" s="210">
        <v>1.31</v>
      </c>
      <c r="L15" s="1025">
        <v>722</v>
      </c>
      <c r="M15" s="211">
        <v>1.32</v>
      </c>
      <c r="N15" s="212"/>
      <c r="P15" s="215" t="s">
        <v>372</v>
      </c>
      <c r="Q15" s="1029"/>
      <c r="R15" s="1024">
        <v>689</v>
      </c>
      <c r="S15" s="208">
        <v>1.25</v>
      </c>
      <c r="T15" s="1025">
        <v>672</v>
      </c>
      <c r="U15" s="209">
        <v>1.22</v>
      </c>
      <c r="V15" s="1025">
        <v>589</v>
      </c>
      <c r="W15" s="209">
        <v>1.08</v>
      </c>
      <c r="X15" s="1025">
        <v>606</v>
      </c>
      <c r="Y15" s="209">
        <v>1.1200000000000001</v>
      </c>
      <c r="Z15" s="1025">
        <v>605</v>
      </c>
      <c r="AA15" s="209">
        <v>1.1200000000000001</v>
      </c>
    </row>
    <row r="16" spans="1:27" s="205" customFormat="1" ht="6.75" customHeight="1">
      <c r="B16" s="216"/>
      <c r="C16" s="1030"/>
      <c r="D16" s="1024"/>
      <c r="E16" s="208"/>
      <c r="F16" s="1025"/>
      <c r="G16" s="209"/>
      <c r="H16" s="1025"/>
      <c r="I16" s="209"/>
      <c r="J16" s="1025"/>
      <c r="K16" s="210"/>
      <c r="L16" s="1025"/>
      <c r="M16" s="211"/>
      <c r="N16" s="212"/>
      <c r="P16" s="216"/>
      <c r="Q16" s="1030"/>
      <c r="R16" s="1024"/>
      <c r="S16" s="208"/>
      <c r="T16" s="1025"/>
      <c r="U16" s="209"/>
      <c r="V16" s="1025"/>
      <c r="W16" s="209"/>
      <c r="X16" s="1025"/>
      <c r="Y16" s="209"/>
      <c r="Z16" s="1025"/>
      <c r="AA16" s="209"/>
    </row>
    <row r="17" spans="1:27" s="205" customFormat="1" ht="9.75" customHeight="1">
      <c r="A17" s="217"/>
      <c r="B17" s="213">
        <v>104000</v>
      </c>
      <c r="C17" s="1031"/>
      <c r="D17" s="1024">
        <v>122</v>
      </c>
      <c r="E17" s="208">
        <v>0.22</v>
      </c>
      <c r="F17" s="1025">
        <v>104</v>
      </c>
      <c r="G17" s="209">
        <v>0.19</v>
      </c>
      <c r="H17" s="1025">
        <v>90</v>
      </c>
      <c r="I17" s="209">
        <v>0.16</v>
      </c>
      <c r="J17" s="1025">
        <v>69</v>
      </c>
      <c r="K17" s="210">
        <v>0.13</v>
      </c>
      <c r="L17" s="1025">
        <v>57</v>
      </c>
      <c r="M17" s="211">
        <v>0.1</v>
      </c>
      <c r="N17" s="212"/>
      <c r="O17" s="217"/>
      <c r="P17" s="213">
        <v>104000</v>
      </c>
      <c r="Q17" s="1031"/>
      <c r="R17" s="1024">
        <v>110</v>
      </c>
      <c r="S17" s="208">
        <v>0.2</v>
      </c>
      <c r="T17" s="1025">
        <v>95</v>
      </c>
      <c r="U17" s="209">
        <v>0.17</v>
      </c>
      <c r="V17" s="1025">
        <v>83</v>
      </c>
      <c r="W17" s="209">
        <v>0.15</v>
      </c>
      <c r="X17" s="1025">
        <v>63</v>
      </c>
      <c r="Y17" s="209">
        <v>0.12</v>
      </c>
      <c r="Z17" s="1025">
        <v>46</v>
      </c>
      <c r="AA17" s="209">
        <v>0.09</v>
      </c>
    </row>
    <row r="18" spans="1:27" s="205" customFormat="1" ht="9.75" customHeight="1">
      <c r="A18" s="217"/>
      <c r="B18" s="213">
        <v>110000</v>
      </c>
      <c r="C18" s="1031"/>
      <c r="D18" s="1024">
        <v>131</v>
      </c>
      <c r="E18" s="208">
        <v>0.24</v>
      </c>
      <c r="F18" s="1025">
        <v>138</v>
      </c>
      <c r="G18" s="209">
        <v>0.25</v>
      </c>
      <c r="H18" s="1025">
        <v>120</v>
      </c>
      <c r="I18" s="209">
        <v>0.22</v>
      </c>
      <c r="J18" s="1025">
        <v>101</v>
      </c>
      <c r="K18" s="210">
        <v>0.18</v>
      </c>
      <c r="L18" s="1025">
        <v>91</v>
      </c>
      <c r="M18" s="211">
        <v>0.17</v>
      </c>
      <c r="N18" s="212"/>
      <c r="O18" s="217"/>
      <c r="P18" s="213">
        <v>110000</v>
      </c>
      <c r="Q18" s="1031"/>
      <c r="R18" s="1024">
        <v>126</v>
      </c>
      <c r="S18" s="208">
        <v>0.23</v>
      </c>
      <c r="T18" s="1025">
        <v>132</v>
      </c>
      <c r="U18" s="209">
        <v>0.24</v>
      </c>
      <c r="V18" s="1025">
        <v>115</v>
      </c>
      <c r="W18" s="209">
        <v>0.21</v>
      </c>
      <c r="X18" s="1025">
        <v>98</v>
      </c>
      <c r="Y18" s="209">
        <v>0.18</v>
      </c>
      <c r="Z18" s="1025">
        <v>85</v>
      </c>
      <c r="AA18" s="209">
        <v>0.16</v>
      </c>
    </row>
    <row r="19" spans="1:27" s="205" customFormat="1" ht="9.75" customHeight="1">
      <c r="A19" s="217"/>
      <c r="B19" s="213">
        <v>118000</v>
      </c>
      <c r="C19" s="1031"/>
      <c r="D19" s="1024">
        <v>237</v>
      </c>
      <c r="E19" s="208">
        <v>0.43</v>
      </c>
      <c r="F19" s="1025">
        <v>206</v>
      </c>
      <c r="G19" s="209">
        <v>0.37</v>
      </c>
      <c r="H19" s="1025">
        <v>142</v>
      </c>
      <c r="I19" s="209">
        <v>0.26</v>
      </c>
      <c r="J19" s="1025">
        <v>135</v>
      </c>
      <c r="K19" s="210">
        <v>0.25</v>
      </c>
      <c r="L19" s="1025">
        <v>91</v>
      </c>
      <c r="M19" s="211">
        <v>0.17</v>
      </c>
      <c r="N19" s="212"/>
      <c r="O19" s="217"/>
      <c r="P19" s="213">
        <v>118000</v>
      </c>
      <c r="Q19" s="1031"/>
      <c r="R19" s="1024">
        <v>229</v>
      </c>
      <c r="S19" s="208">
        <v>0.42</v>
      </c>
      <c r="T19" s="1025">
        <v>197</v>
      </c>
      <c r="U19" s="209">
        <v>0.36</v>
      </c>
      <c r="V19" s="1025">
        <v>134</v>
      </c>
      <c r="W19" s="209">
        <v>0.25</v>
      </c>
      <c r="X19" s="1025">
        <v>123</v>
      </c>
      <c r="Y19" s="209">
        <v>0.23</v>
      </c>
      <c r="Z19" s="1025">
        <v>79</v>
      </c>
      <c r="AA19" s="209">
        <v>0.15</v>
      </c>
    </row>
    <row r="20" spans="1:27" s="205" customFormat="1" ht="9.75" customHeight="1">
      <c r="A20" s="217"/>
      <c r="B20" s="213">
        <v>126000</v>
      </c>
      <c r="C20" s="1031"/>
      <c r="D20" s="1024">
        <v>90</v>
      </c>
      <c r="E20" s="208">
        <v>0.16</v>
      </c>
      <c r="F20" s="1025">
        <v>98</v>
      </c>
      <c r="G20" s="209">
        <v>0.18</v>
      </c>
      <c r="H20" s="1025">
        <v>79</v>
      </c>
      <c r="I20" s="209">
        <v>0.14000000000000001</v>
      </c>
      <c r="J20" s="1025">
        <v>111</v>
      </c>
      <c r="K20" s="210">
        <v>0.2</v>
      </c>
      <c r="L20" s="1025">
        <v>86</v>
      </c>
      <c r="M20" s="211">
        <v>0.16</v>
      </c>
      <c r="N20" s="212"/>
      <c r="O20" s="217"/>
      <c r="P20" s="213">
        <v>126000</v>
      </c>
      <c r="Q20" s="1031"/>
      <c r="R20" s="1024">
        <v>86</v>
      </c>
      <c r="S20" s="208">
        <v>0.16</v>
      </c>
      <c r="T20" s="1025">
        <v>90</v>
      </c>
      <c r="U20" s="209">
        <v>0.16</v>
      </c>
      <c r="V20" s="1025">
        <v>75</v>
      </c>
      <c r="W20" s="209">
        <v>0.14000000000000001</v>
      </c>
      <c r="X20" s="1025">
        <v>106</v>
      </c>
      <c r="Y20" s="209">
        <v>0.2</v>
      </c>
      <c r="Z20" s="1025">
        <v>79</v>
      </c>
      <c r="AA20" s="209">
        <v>0.15</v>
      </c>
    </row>
    <row r="21" spans="1:27" s="205" customFormat="1" ht="9.75" customHeight="1">
      <c r="A21" s="217"/>
      <c r="B21" s="213">
        <v>134000</v>
      </c>
      <c r="C21" s="1031"/>
      <c r="D21" s="1024">
        <v>320</v>
      </c>
      <c r="E21" s="208">
        <v>0.56999999999999995</v>
      </c>
      <c r="F21" s="1025">
        <v>169</v>
      </c>
      <c r="G21" s="209">
        <v>0.3</v>
      </c>
      <c r="H21" s="1025">
        <v>141</v>
      </c>
      <c r="I21" s="209">
        <v>0.26</v>
      </c>
      <c r="J21" s="1025">
        <v>128</v>
      </c>
      <c r="K21" s="210">
        <v>0.23</v>
      </c>
      <c r="L21" s="1025">
        <v>111</v>
      </c>
      <c r="M21" s="211">
        <v>0.2</v>
      </c>
      <c r="N21" s="212"/>
      <c r="O21" s="217"/>
      <c r="P21" s="213">
        <v>134000</v>
      </c>
      <c r="Q21" s="1031"/>
      <c r="R21" s="1024">
        <v>308</v>
      </c>
      <c r="S21" s="208">
        <v>0.56000000000000005</v>
      </c>
      <c r="T21" s="1025">
        <v>157</v>
      </c>
      <c r="U21" s="209">
        <v>0.28000000000000003</v>
      </c>
      <c r="V21" s="1025">
        <v>129</v>
      </c>
      <c r="W21" s="209">
        <v>0.24</v>
      </c>
      <c r="X21" s="1025">
        <v>118</v>
      </c>
      <c r="Y21" s="209">
        <v>0.22</v>
      </c>
      <c r="Z21" s="1025">
        <v>101</v>
      </c>
      <c r="AA21" s="209">
        <v>0.19</v>
      </c>
    </row>
    <row r="22" spans="1:27" s="205" customFormat="1" ht="6.75" customHeight="1">
      <c r="A22" s="217"/>
      <c r="B22" s="216"/>
      <c r="C22" s="1030"/>
      <c r="D22" s="1024"/>
      <c r="E22" s="208"/>
      <c r="F22" s="1025"/>
      <c r="G22" s="209"/>
      <c r="H22" s="1025"/>
      <c r="I22" s="209"/>
      <c r="J22" s="1025"/>
      <c r="K22" s="210"/>
      <c r="L22" s="1025"/>
      <c r="M22" s="211"/>
      <c r="N22" s="212"/>
      <c r="O22" s="217"/>
      <c r="P22" s="216"/>
      <c r="Q22" s="1030"/>
      <c r="R22" s="1024"/>
      <c r="S22" s="208"/>
      <c r="T22" s="1025"/>
      <c r="U22" s="209"/>
      <c r="V22" s="1025"/>
      <c r="W22" s="209"/>
      <c r="X22" s="1025"/>
      <c r="Y22" s="209"/>
      <c r="Z22" s="1025"/>
      <c r="AA22" s="209"/>
    </row>
    <row r="23" spans="1:27" s="205" customFormat="1" ht="9.75" customHeight="1">
      <c r="A23" s="217"/>
      <c r="B23" s="215" t="s">
        <v>372</v>
      </c>
      <c r="C23" s="1029"/>
      <c r="D23" s="1024">
        <v>900</v>
      </c>
      <c r="E23" s="208">
        <v>1.62</v>
      </c>
      <c r="F23" s="1025">
        <v>715</v>
      </c>
      <c r="G23" s="209">
        <v>1.28</v>
      </c>
      <c r="H23" s="1025">
        <v>572</v>
      </c>
      <c r="I23" s="209">
        <v>1.04</v>
      </c>
      <c r="J23" s="1025">
        <v>544</v>
      </c>
      <c r="K23" s="210">
        <v>1</v>
      </c>
      <c r="L23" s="1025">
        <v>436</v>
      </c>
      <c r="M23" s="211">
        <v>0.8</v>
      </c>
      <c r="N23" s="212"/>
      <c r="O23" s="217"/>
      <c r="P23" s="215" t="s">
        <v>372</v>
      </c>
      <c r="Q23" s="1029"/>
      <c r="R23" s="1024">
        <v>859</v>
      </c>
      <c r="S23" s="208">
        <v>1.56</v>
      </c>
      <c r="T23" s="1025">
        <v>671</v>
      </c>
      <c r="U23" s="209">
        <v>1.22</v>
      </c>
      <c r="V23" s="1025">
        <v>536</v>
      </c>
      <c r="W23" s="209">
        <v>0.98</v>
      </c>
      <c r="X23" s="1025">
        <v>508</v>
      </c>
      <c r="Y23" s="209">
        <v>0.94</v>
      </c>
      <c r="Z23" s="1025">
        <v>390</v>
      </c>
      <c r="AA23" s="209">
        <v>0.72</v>
      </c>
    </row>
    <row r="24" spans="1:27" s="205" customFormat="1" ht="6.75" customHeight="1">
      <c r="A24" s="217"/>
      <c r="B24" s="216"/>
      <c r="C24" s="1030"/>
      <c r="D24" s="1024"/>
      <c r="E24" s="208"/>
      <c r="F24" s="1025"/>
      <c r="G24" s="209"/>
      <c r="H24" s="1025"/>
      <c r="I24" s="209"/>
      <c r="J24" s="1025"/>
      <c r="K24" s="210"/>
      <c r="L24" s="1025"/>
      <c r="M24" s="211"/>
      <c r="N24" s="212"/>
      <c r="O24" s="217"/>
      <c r="P24" s="216"/>
      <c r="Q24" s="1030"/>
      <c r="R24" s="1024"/>
      <c r="S24" s="208"/>
      <c r="T24" s="1025"/>
      <c r="U24" s="209"/>
      <c r="V24" s="1025"/>
      <c r="W24" s="209"/>
      <c r="X24" s="1025"/>
      <c r="Y24" s="209"/>
      <c r="Z24" s="1025"/>
      <c r="AA24" s="209"/>
    </row>
    <row r="25" spans="1:27" s="205" customFormat="1" ht="9.75" customHeight="1">
      <c r="A25" s="217"/>
      <c r="B25" s="213">
        <v>142000</v>
      </c>
      <c r="C25" s="1031"/>
      <c r="D25" s="1024">
        <v>318</v>
      </c>
      <c r="E25" s="208">
        <v>0.56999999999999995</v>
      </c>
      <c r="F25" s="1025">
        <v>218</v>
      </c>
      <c r="G25" s="209">
        <v>0.39</v>
      </c>
      <c r="H25" s="1025">
        <v>242</v>
      </c>
      <c r="I25" s="209">
        <v>0.44</v>
      </c>
      <c r="J25" s="1025">
        <v>186</v>
      </c>
      <c r="K25" s="210">
        <v>0.34</v>
      </c>
      <c r="L25" s="1025">
        <v>140</v>
      </c>
      <c r="M25" s="211">
        <v>0.26</v>
      </c>
      <c r="N25" s="212"/>
      <c r="O25" s="217"/>
      <c r="P25" s="213">
        <v>142000</v>
      </c>
      <c r="Q25" s="1031"/>
      <c r="R25" s="1024">
        <v>312</v>
      </c>
      <c r="S25" s="208">
        <v>0.56999999999999995</v>
      </c>
      <c r="T25" s="1025">
        <v>213</v>
      </c>
      <c r="U25" s="209">
        <v>0.39</v>
      </c>
      <c r="V25" s="1025">
        <v>233</v>
      </c>
      <c r="W25" s="209">
        <v>0.43</v>
      </c>
      <c r="X25" s="1025">
        <v>178</v>
      </c>
      <c r="Y25" s="209">
        <v>0.33</v>
      </c>
      <c r="Z25" s="1025">
        <v>128</v>
      </c>
      <c r="AA25" s="209">
        <v>0.24</v>
      </c>
    </row>
    <row r="26" spans="1:27" s="205" customFormat="1" ht="9.75" customHeight="1">
      <c r="A26" s="217"/>
      <c r="B26" s="213">
        <v>150000</v>
      </c>
      <c r="C26" s="1031"/>
      <c r="D26" s="1024">
        <v>1043</v>
      </c>
      <c r="E26" s="208">
        <v>1.87</v>
      </c>
      <c r="F26" s="1025">
        <v>1004</v>
      </c>
      <c r="G26" s="209">
        <v>1.8</v>
      </c>
      <c r="H26" s="1025">
        <v>643</v>
      </c>
      <c r="I26" s="209">
        <v>1.17</v>
      </c>
      <c r="J26" s="1025">
        <v>583</v>
      </c>
      <c r="K26" s="210">
        <v>1.07</v>
      </c>
      <c r="L26" s="1025">
        <v>507</v>
      </c>
      <c r="M26" s="211">
        <v>0.92</v>
      </c>
      <c r="N26" s="212"/>
      <c r="O26" s="217"/>
      <c r="P26" s="213">
        <v>150000</v>
      </c>
      <c r="Q26" s="1031"/>
      <c r="R26" s="1024">
        <v>1007</v>
      </c>
      <c r="S26" s="208">
        <v>1.83</v>
      </c>
      <c r="T26" s="1025">
        <v>962</v>
      </c>
      <c r="U26" s="209">
        <v>1.74</v>
      </c>
      <c r="V26" s="1025">
        <v>604</v>
      </c>
      <c r="W26" s="209">
        <v>1.1100000000000001</v>
      </c>
      <c r="X26" s="1025">
        <v>545</v>
      </c>
      <c r="Y26" s="209">
        <v>1.01</v>
      </c>
      <c r="Z26" s="1025">
        <v>469</v>
      </c>
      <c r="AA26" s="209">
        <v>0.87</v>
      </c>
    </row>
    <row r="27" spans="1:27" s="205" customFormat="1" ht="9.75" customHeight="1">
      <c r="A27" s="217"/>
      <c r="B27" s="213">
        <v>160000</v>
      </c>
      <c r="C27" s="1031"/>
      <c r="D27" s="1024">
        <v>715</v>
      </c>
      <c r="E27" s="208">
        <v>1.28</v>
      </c>
      <c r="F27" s="1025">
        <v>978</v>
      </c>
      <c r="G27" s="209">
        <v>1.75</v>
      </c>
      <c r="H27" s="1025">
        <v>416</v>
      </c>
      <c r="I27" s="209">
        <v>0.75</v>
      </c>
      <c r="J27" s="1025">
        <v>211</v>
      </c>
      <c r="K27" s="210">
        <v>0.39</v>
      </c>
      <c r="L27" s="1025">
        <v>772</v>
      </c>
      <c r="M27" s="211">
        <v>1.41</v>
      </c>
      <c r="N27" s="212"/>
      <c r="O27" s="217"/>
      <c r="P27" s="213">
        <v>160000</v>
      </c>
      <c r="Q27" s="1031"/>
      <c r="R27" s="1024">
        <v>704</v>
      </c>
      <c r="S27" s="208">
        <v>1.28</v>
      </c>
      <c r="T27" s="1025">
        <v>969</v>
      </c>
      <c r="U27" s="209">
        <v>1.76</v>
      </c>
      <c r="V27" s="1025">
        <v>408</v>
      </c>
      <c r="W27" s="209">
        <v>0.75</v>
      </c>
      <c r="X27" s="1025">
        <v>201</v>
      </c>
      <c r="Y27" s="209">
        <v>0.37</v>
      </c>
      <c r="Z27" s="1025">
        <v>756</v>
      </c>
      <c r="AA27" s="209">
        <v>1.4</v>
      </c>
    </row>
    <row r="28" spans="1:27" s="205" customFormat="1" ht="9.75" customHeight="1">
      <c r="A28" s="217"/>
      <c r="B28" s="213">
        <v>170000</v>
      </c>
      <c r="C28" s="1031"/>
      <c r="D28" s="1024">
        <v>375</v>
      </c>
      <c r="E28" s="208">
        <v>0.67</v>
      </c>
      <c r="F28" s="1025">
        <v>336</v>
      </c>
      <c r="G28" s="209">
        <v>0.6</v>
      </c>
      <c r="H28" s="1025">
        <v>862</v>
      </c>
      <c r="I28" s="209">
        <v>1.56</v>
      </c>
      <c r="J28" s="1025">
        <v>752</v>
      </c>
      <c r="K28" s="210">
        <v>1.38</v>
      </c>
      <c r="L28" s="1025">
        <v>344</v>
      </c>
      <c r="M28" s="211">
        <v>0.63</v>
      </c>
      <c r="N28" s="212"/>
      <c r="O28" s="217"/>
      <c r="P28" s="213">
        <v>170000</v>
      </c>
      <c r="Q28" s="1031"/>
      <c r="R28" s="1024">
        <v>357</v>
      </c>
      <c r="S28" s="208">
        <v>0.65</v>
      </c>
      <c r="T28" s="1025">
        <v>329</v>
      </c>
      <c r="U28" s="209">
        <v>0.6</v>
      </c>
      <c r="V28" s="1025">
        <v>853</v>
      </c>
      <c r="W28" s="209">
        <v>1.57</v>
      </c>
      <c r="X28" s="1025">
        <v>744</v>
      </c>
      <c r="Y28" s="209">
        <v>1.38</v>
      </c>
      <c r="Z28" s="1025">
        <v>335</v>
      </c>
      <c r="AA28" s="209">
        <v>0.62</v>
      </c>
    </row>
    <row r="29" spans="1:27" s="205" customFormat="1" ht="9.75" customHeight="1">
      <c r="A29" s="217"/>
      <c r="B29" s="213">
        <v>180000</v>
      </c>
      <c r="C29" s="1031"/>
      <c r="D29" s="1024">
        <v>677</v>
      </c>
      <c r="E29" s="208">
        <v>1.22</v>
      </c>
      <c r="F29" s="1025">
        <v>649</v>
      </c>
      <c r="G29" s="209">
        <v>1.1599999999999999</v>
      </c>
      <c r="H29" s="1025">
        <v>600</v>
      </c>
      <c r="I29" s="209">
        <v>1.0900000000000001</v>
      </c>
      <c r="J29" s="1025">
        <v>533</v>
      </c>
      <c r="K29" s="210">
        <v>0.98</v>
      </c>
      <c r="L29" s="1025">
        <v>513</v>
      </c>
      <c r="M29" s="211">
        <v>0.94</v>
      </c>
      <c r="N29" s="212"/>
      <c r="O29" s="217"/>
      <c r="P29" s="213">
        <v>180000</v>
      </c>
      <c r="Q29" s="1031"/>
      <c r="R29" s="1024">
        <v>649</v>
      </c>
      <c r="S29" s="208">
        <v>1.18</v>
      </c>
      <c r="T29" s="1025">
        <v>612</v>
      </c>
      <c r="U29" s="209">
        <v>1.1100000000000001</v>
      </c>
      <c r="V29" s="1025">
        <v>570</v>
      </c>
      <c r="W29" s="209">
        <v>1.05</v>
      </c>
      <c r="X29" s="1025">
        <v>498</v>
      </c>
      <c r="Y29" s="209">
        <v>0.92</v>
      </c>
      <c r="Z29" s="1025">
        <v>480</v>
      </c>
      <c r="AA29" s="209">
        <v>0.89</v>
      </c>
    </row>
    <row r="30" spans="1:27" s="205" customFormat="1" ht="6.75" customHeight="1">
      <c r="A30" s="217"/>
      <c r="B30" s="216"/>
      <c r="C30" s="1030"/>
      <c r="D30" s="1024"/>
      <c r="E30" s="208"/>
      <c r="F30" s="1025"/>
      <c r="G30" s="209"/>
      <c r="H30" s="1025"/>
      <c r="I30" s="209"/>
      <c r="J30" s="1025"/>
      <c r="K30" s="210"/>
      <c r="L30" s="1025"/>
      <c r="M30" s="211"/>
      <c r="N30" s="212"/>
      <c r="O30" s="217"/>
      <c r="P30" s="216"/>
      <c r="Q30" s="1030"/>
      <c r="R30" s="1024"/>
      <c r="S30" s="208"/>
      <c r="T30" s="1025"/>
      <c r="U30" s="209"/>
      <c r="V30" s="1025"/>
      <c r="W30" s="209"/>
      <c r="X30" s="1025"/>
      <c r="Y30" s="209"/>
      <c r="Z30" s="1025"/>
      <c r="AA30" s="209"/>
    </row>
    <row r="31" spans="1:27" s="205" customFormat="1" ht="9.75" customHeight="1">
      <c r="A31" s="217"/>
      <c r="B31" s="215" t="s">
        <v>372</v>
      </c>
      <c r="C31" s="1029"/>
      <c r="D31" s="1024">
        <v>3128</v>
      </c>
      <c r="E31" s="208">
        <v>5.61</v>
      </c>
      <c r="F31" s="1025">
        <v>3185</v>
      </c>
      <c r="G31" s="209">
        <v>5.71</v>
      </c>
      <c r="H31" s="1025">
        <v>2763</v>
      </c>
      <c r="I31" s="209">
        <v>5.01</v>
      </c>
      <c r="J31" s="1025">
        <v>2265</v>
      </c>
      <c r="K31" s="210">
        <v>4.1399999999999997</v>
      </c>
      <c r="L31" s="1025">
        <v>2276</v>
      </c>
      <c r="M31" s="211">
        <v>4.1500000000000004</v>
      </c>
      <c r="N31" s="212"/>
      <c r="O31" s="217"/>
      <c r="P31" s="215" t="s">
        <v>372</v>
      </c>
      <c r="Q31" s="1029"/>
      <c r="R31" s="1024">
        <v>3029</v>
      </c>
      <c r="S31" s="208">
        <v>5.5</v>
      </c>
      <c r="T31" s="1025">
        <v>3085</v>
      </c>
      <c r="U31" s="209">
        <v>5.59</v>
      </c>
      <c r="V31" s="1025">
        <v>2668</v>
      </c>
      <c r="W31" s="209">
        <v>4.9000000000000004</v>
      </c>
      <c r="X31" s="1025">
        <v>2166</v>
      </c>
      <c r="Y31" s="209">
        <v>4.0199999999999996</v>
      </c>
      <c r="Z31" s="1025">
        <v>2168</v>
      </c>
      <c r="AA31" s="209">
        <v>4.0199999999999996</v>
      </c>
    </row>
    <row r="32" spans="1:27" s="205" customFormat="1" ht="6.75" customHeight="1">
      <c r="A32" s="217"/>
      <c r="B32" s="216"/>
      <c r="C32" s="1030"/>
      <c r="D32" s="1024"/>
      <c r="E32" s="208"/>
      <c r="F32" s="1025"/>
      <c r="G32" s="209"/>
      <c r="H32" s="1025"/>
      <c r="I32" s="209"/>
      <c r="J32" s="1025"/>
      <c r="K32" s="210"/>
      <c r="L32" s="1025"/>
      <c r="M32" s="211"/>
      <c r="N32" s="212"/>
      <c r="O32" s="217"/>
      <c r="P32" s="216"/>
      <c r="Q32" s="1030"/>
      <c r="R32" s="1024"/>
      <c r="S32" s="208"/>
      <c r="T32" s="1025"/>
      <c r="U32" s="209"/>
      <c r="V32" s="1025"/>
      <c r="W32" s="209"/>
      <c r="X32" s="1025"/>
      <c r="Y32" s="209"/>
      <c r="Z32" s="1025"/>
      <c r="AA32" s="209"/>
    </row>
    <row r="33" spans="1:27" s="205" customFormat="1" ht="9.75" customHeight="1">
      <c r="A33" s="217"/>
      <c r="B33" s="213">
        <v>190000</v>
      </c>
      <c r="C33" s="1031"/>
      <c r="D33" s="1024">
        <v>482</v>
      </c>
      <c r="E33" s="208">
        <v>0.87</v>
      </c>
      <c r="F33" s="1025">
        <v>495</v>
      </c>
      <c r="G33" s="209">
        <v>0.89</v>
      </c>
      <c r="H33" s="1025">
        <v>519</v>
      </c>
      <c r="I33" s="209">
        <v>0.94</v>
      </c>
      <c r="J33" s="1025">
        <v>468</v>
      </c>
      <c r="K33" s="210">
        <v>0.86</v>
      </c>
      <c r="L33" s="1025">
        <v>426</v>
      </c>
      <c r="M33" s="211">
        <v>0.78</v>
      </c>
      <c r="N33" s="212"/>
      <c r="O33" s="217"/>
      <c r="P33" s="213">
        <v>190000</v>
      </c>
      <c r="Q33" s="1031"/>
      <c r="R33" s="1024">
        <v>467</v>
      </c>
      <c r="S33" s="208">
        <v>0.85</v>
      </c>
      <c r="T33" s="1025">
        <v>477</v>
      </c>
      <c r="U33" s="209">
        <v>0.86</v>
      </c>
      <c r="V33" s="1025">
        <v>502</v>
      </c>
      <c r="W33" s="209">
        <v>0.92</v>
      </c>
      <c r="X33" s="1025">
        <v>449</v>
      </c>
      <c r="Y33" s="209">
        <v>0.83</v>
      </c>
      <c r="Z33" s="1025">
        <v>410</v>
      </c>
      <c r="AA33" s="209">
        <v>0.76</v>
      </c>
    </row>
    <row r="34" spans="1:27" s="205" customFormat="1" ht="9.75" customHeight="1">
      <c r="A34" s="217"/>
      <c r="B34" s="213">
        <v>200000</v>
      </c>
      <c r="C34" s="1031"/>
      <c r="D34" s="1024">
        <v>1624</v>
      </c>
      <c r="E34" s="208">
        <v>2.92</v>
      </c>
      <c r="F34" s="1025">
        <v>1637</v>
      </c>
      <c r="G34" s="209">
        <v>2.93</v>
      </c>
      <c r="H34" s="1025">
        <v>1590</v>
      </c>
      <c r="I34" s="209">
        <v>2.88</v>
      </c>
      <c r="J34" s="1025">
        <v>1599</v>
      </c>
      <c r="K34" s="210">
        <v>2.93</v>
      </c>
      <c r="L34" s="1025">
        <v>1610</v>
      </c>
      <c r="M34" s="211">
        <v>2.94</v>
      </c>
      <c r="N34" s="212"/>
      <c r="O34" s="217"/>
      <c r="P34" s="213">
        <v>200000</v>
      </c>
      <c r="Q34" s="1031"/>
      <c r="R34" s="1024">
        <v>1581</v>
      </c>
      <c r="S34" s="208">
        <v>2.87</v>
      </c>
      <c r="T34" s="1025">
        <v>1586</v>
      </c>
      <c r="U34" s="209">
        <v>2.88</v>
      </c>
      <c r="V34" s="1025">
        <v>1540</v>
      </c>
      <c r="W34" s="209">
        <v>2.83</v>
      </c>
      <c r="X34" s="1025">
        <v>1534</v>
      </c>
      <c r="Y34" s="209">
        <v>2.85</v>
      </c>
      <c r="Z34" s="1025">
        <v>1528</v>
      </c>
      <c r="AA34" s="209">
        <v>2.84</v>
      </c>
    </row>
    <row r="35" spans="1:27" s="205" customFormat="1" ht="9.75" customHeight="1">
      <c r="A35" s="217"/>
      <c r="B35" s="213">
        <v>220000</v>
      </c>
      <c r="C35" s="1031"/>
      <c r="D35" s="1024">
        <v>1068</v>
      </c>
      <c r="E35" s="208">
        <v>1.92</v>
      </c>
      <c r="F35" s="1025">
        <v>1085</v>
      </c>
      <c r="G35" s="209">
        <v>1.94</v>
      </c>
      <c r="H35" s="1025">
        <v>995</v>
      </c>
      <c r="I35" s="209">
        <v>1.8</v>
      </c>
      <c r="J35" s="1025">
        <v>1008</v>
      </c>
      <c r="K35" s="210">
        <v>1.84</v>
      </c>
      <c r="L35" s="1025">
        <v>1106</v>
      </c>
      <c r="M35" s="211">
        <v>2.02</v>
      </c>
      <c r="N35" s="212"/>
      <c r="O35" s="217"/>
      <c r="P35" s="213">
        <v>220000</v>
      </c>
      <c r="Q35" s="1031"/>
      <c r="R35" s="1024">
        <v>1048</v>
      </c>
      <c r="S35" s="208">
        <v>1.9</v>
      </c>
      <c r="T35" s="1025">
        <v>1063</v>
      </c>
      <c r="U35" s="209">
        <v>1.93</v>
      </c>
      <c r="V35" s="1025">
        <v>975</v>
      </c>
      <c r="W35" s="209">
        <v>1.79</v>
      </c>
      <c r="X35" s="1025">
        <v>985</v>
      </c>
      <c r="Y35" s="209">
        <v>1.83</v>
      </c>
      <c r="Z35" s="1025">
        <v>1068</v>
      </c>
      <c r="AA35" s="209">
        <v>1.98</v>
      </c>
    </row>
    <row r="36" spans="1:27" s="205" customFormat="1" ht="9.75" customHeight="1">
      <c r="A36" s="217"/>
      <c r="B36" s="213">
        <v>240000</v>
      </c>
      <c r="C36" s="1031"/>
      <c r="D36" s="1024">
        <v>1732</v>
      </c>
      <c r="E36" s="208">
        <v>3.11</v>
      </c>
      <c r="F36" s="1025">
        <v>1673</v>
      </c>
      <c r="G36" s="209">
        <v>3</v>
      </c>
      <c r="H36" s="1025">
        <v>1594</v>
      </c>
      <c r="I36" s="209">
        <v>2.89</v>
      </c>
      <c r="J36" s="1025">
        <v>1578</v>
      </c>
      <c r="K36" s="210">
        <v>2.89</v>
      </c>
      <c r="L36" s="1025">
        <v>1442</v>
      </c>
      <c r="M36" s="211">
        <v>2.63</v>
      </c>
      <c r="N36" s="212"/>
      <c r="O36" s="217"/>
      <c r="P36" s="213">
        <v>240000</v>
      </c>
      <c r="Q36" s="1031"/>
      <c r="R36" s="1024">
        <v>1689</v>
      </c>
      <c r="S36" s="208">
        <v>3.06</v>
      </c>
      <c r="T36" s="1025">
        <v>1629</v>
      </c>
      <c r="U36" s="209">
        <v>2.95</v>
      </c>
      <c r="V36" s="1025">
        <v>1549</v>
      </c>
      <c r="W36" s="209">
        <v>2.84</v>
      </c>
      <c r="X36" s="1025">
        <v>1538</v>
      </c>
      <c r="Y36" s="209">
        <v>2.85</v>
      </c>
      <c r="Z36" s="1025">
        <v>1404</v>
      </c>
      <c r="AA36" s="209">
        <v>2.61</v>
      </c>
    </row>
    <row r="37" spans="1:27" s="205" customFormat="1" ht="9.75" customHeight="1">
      <c r="A37" s="217"/>
      <c r="B37" s="213">
        <v>260000</v>
      </c>
      <c r="C37" s="1031"/>
      <c r="D37" s="1024">
        <v>2462</v>
      </c>
      <c r="E37" s="208">
        <v>4.42</v>
      </c>
      <c r="F37" s="1025">
        <v>2334</v>
      </c>
      <c r="G37" s="209">
        <v>4.18</v>
      </c>
      <c r="H37" s="1025">
        <v>2388</v>
      </c>
      <c r="I37" s="209">
        <v>4.33</v>
      </c>
      <c r="J37" s="1025">
        <v>2242</v>
      </c>
      <c r="K37" s="210">
        <v>4.0999999999999996</v>
      </c>
      <c r="L37" s="1025">
        <v>2216</v>
      </c>
      <c r="M37" s="211">
        <v>4.04</v>
      </c>
      <c r="N37" s="212"/>
      <c r="O37" s="217"/>
      <c r="P37" s="213">
        <v>260000</v>
      </c>
      <c r="Q37" s="1031"/>
      <c r="R37" s="1024">
        <v>2417</v>
      </c>
      <c r="S37" s="208">
        <v>4.3899999999999997</v>
      </c>
      <c r="T37" s="1025">
        <v>2284</v>
      </c>
      <c r="U37" s="209">
        <v>4.1399999999999997</v>
      </c>
      <c r="V37" s="1025">
        <v>2345</v>
      </c>
      <c r="W37" s="209">
        <v>4.3</v>
      </c>
      <c r="X37" s="1025">
        <v>2193</v>
      </c>
      <c r="Y37" s="209">
        <v>4.07</v>
      </c>
      <c r="Z37" s="1025">
        <v>2156</v>
      </c>
      <c r="AA37" s="209">
        <v>4</v>
      </c>
    </row>
    <row r="38" spans="1:27" s="205" customFormat="1" ht="6.75" customHeight="1">
      <c r="A38" s="217"/>
      <c r="B38" s="216"/>
      <c r="C38" s="1030"/>
      <c r="D38" s="1024"/>
      <c r="E38" s="208"/>
      <c r="F38" s="1025"/>
      <c r="G38" s="209"/>
      <c r="H38" s="1025"/>
      <c r="I38" s="209"/>
      <c r="J38" s="1025"/>
      <c r="K38" s="210"/>
      <c r="L38" s="1025"/>
      <c r="M38" s="211"/>
      <c r="N38" s="212"/>
      <c r="O38" s="217"/>
      <c r="P38" s="216"/>
      <c r="Q38" s="1030"/>
      <c r="R38" s="1024"/>
      <c r="S38" s="208"/>
      <c r="T38" s="1025"/>
      <c r="U38" s="209"/>
      <c r="V38" s="1025"/>
      <c r="W38" s="209"/>
      <c r="X38" s="1025"/>
      <c r="Y38" s="209"/>
      <c r="Z38" s="1025"/>
      <c r="AA38" s="209"/>
    </row>
    <row r="39" spans="1:27" s="205" customFormat="1" ht="9.75" customHeight="1">
      <c r="A39" s="217"/>
      <c r="B39" s="215" t="s">
        <v>372</v>
      </c>
      <c r="C39" s="1029"/>
      <c r="D39" s="1024">
        <v>7368</v>
      </c>
      <c r="E39" s="208">
        <v>13.23</v>
      </c>
      <c r="F39" s="1025">
        <v>7224</v>
      </c>
      <c r="G39" s="209">
        <v>12.94</v>
      </c>
      <c r="H39" s="1025">
        <v>7086</v>
      </c>
      <c r="I39" s="209">
        <v>12.85</v>
      </c>
      <c r="J39" s="1025">
        <v>6895</v>
      </c>
      <c r="K39" s="210">
        <v>12.62</v>
      </c>
      <c r="L39" s="1025">
        <v>6800</v>
      </c>
      <c r="M39" s="211">
        <v>12.41</v>
      </c>
      <c r="N39" s="212"/>
      <c r="O39" s="217"/>
      <c r="P39" s="215" t="s">
        <v>372</v>
      </c>
      <c r="Q39" s="1029"/>
      <c r="R39" s="1024">
        <v>7202</v>
      </c>
      <c r="S39" s="208">
        <v>13.07</v>
      </c>
      <c r="T39" s="1025">
        <v>7039</v>
      </c>
      <c r="U39" s="209">
        <v>12.76</v>
      </c>
      <c r="V39" s="1025">
        <v>6911</v>
      </c>
      <c r="W39" s="209">
        <v>12.68</v>
      </c>
      <c r="X39" s="1025">
        <v>6699</v>
      </c>
      <c r="Y39" s="209">
        <v>12.43</v>
      </c>
      <c r="Z39" s="1025">
        <v>6566</v>
      </c>
      <c r="AA39" s="209">
        <v>12.18</v>
      </c>
    </row>
    <row r="40" spans="1:27" s="205" customFormat="1" ht="6.75" customHeight="1">
      <c r="A40" s="217"/>
      <c r="B40" s="216"/>
      <c r="C40" s="1030"/>
      <c r="D40" s="1024"/>
      <c r="E40" s="208"/>
      <c r="F40" s="1025"/>
      <c r="G40" s="209"/>
      <c r="H40" s="1025"/>
      <c r="I40" s="209"/>
      <c r="J40" s="1025"/>
      <c r="K40" s="210"/>
      <c r="L40" s="1025"/>
      <c r="M40" s="211"/>
      <c r="N40" s="212"/>
      <c r="O40" s="217"/>
      <c r="P40" s="216"/>
      <c r="Q40" s="1030"/>
      <c r="R40" s="1024"/>
      <c r="S40" s="208"/>
      <c r="T40" s="1025"/>
      <c r="U40" s="209"/>
      <c r="V40" s="1025"/>
      <c r="W40" s="209"/>
      <c r="X40" s="1025"/>
      <c r="Y40" s="209"/>
      <c r="Z40" s="1025"/>
      <c r="AA40" s="209"/>
    </row>
    <row r="41" spans="1:27" s="205" customFormat="1" ht="9.75" customHeight="1">
      <c r="A41" s="217"/>
      <c r="B41" s="213">
        <v>280000</v>
      </c>
      <c r="C41" s="1031"/>
      <c r="D41" s="1024">
        <v>1941</v>
      </c>
      <c r="E41" s="208">
        <v>3.48</v>
      </c>
      <c r="F41" s="1025">
        <v>1949</v>
      </c>
      <c r="G41" s="209">
        <v>3.49</v>
      </c>
      <c r="H41" s="1025">
        <v>1822</v>
      </c>
      <c r="I41" s="209">
        <v>3.3</v>
      </c>
      <c r="J41" s="1025">
        <v>1834</v>
      </c>
      <c r="K41" s="210">
        <v>3.36</v>
      </c>
      <c r="L41" s="1025">
        <v>1820</v>
      </c>
      <c r="M41" s="211">
        <v>3.32</v>
      </c>
      <c r="N41" s="212"/>
      <c r="O41" s="217"/>
      <c r="P41" s="213">
        <v>280000</v>
      </c>
      <c r="Q41" s="1031"/>
      <c r="R41" s="1024">
        <v>1918</v>
      </c>
      <c r="S41" s="208">
        <v>3.48</v>
      </c>
      <c r="T41" s="1025">
        <v>1919</v>
      </c>
      <c r="U41" s="209">
        <v>3.48</v>
      </c>
      <c r="V41" s="1025">
        <v>1790</v>
      </c>
      <c r="W41" s="209">
        <v>3.28</v>
      </c>
      <c r="X41" s="1025">
        <v>1795</v>
      </c>
      <c r="Y41" s="209">
        <v>3.33</v>
      </c>
      <c r="Z41" s="1025">
        <v>1766</v>
      </c>
      <c r="AA41" s="209">
        <v>3.28</v>
      </c>
    </row>
    <row r="42" spans="1:27" s="205" customFormat="1" ht="9.75" customHeight="1">
      <c r="A42" s="217"/>
      <c r="B42" s="213">
        <v>300000</v>
      </c>
      <c r="C42" s="1031"/>
      <c r="D42" s="1024">
        <v>3348</v>
      </c>
      <c r="E42" s="208">
        <v>6.01</v>
      </c>
      <c r="F42" s="1025">
        <v>3141</v>
      </c>
      <c r="G42" s="209">
        <v>5.63</v>
      </c>
      <c r="H42" s="1025">
        <v>3136</v>
      </c>
      <c r="I42" s="209">
        <v>5.69</v>
      </c>
      <c r="J42" s="1025">
        <v>3021</v>
      </c>
      <c r="K42" s="210">
        <v>5.53</v>
      </c>
      <c r="L42" s="1025">
        <v>2918</v>
      </c>
      <c r="M42" s="211">
        <v>5.32</v>
      </c>
      <c r="N42" s="212"/>
      <c r="O42" s="217"/>
      <c r="P42" s="213">
        <v>300000</v>
      </c>
      <c r="Q42" s="1031"/>
      <c r="R42" s="1024">
        <v>3314</v>
      </c>
      <c r="S42" s="208">
        <v>6.01</v>
      </c>
      <c r="T42" s="1025">
        <v>3098</v>
      </c>
      <c r="U42" s="209">
        <v>5.62</v>
      </c>
      <c r="V42" s="1025">
        <v>3092</v>
      </c>
      <c r="W42" s="209">
        <v>5.67</v>
      </c>
      <c r="X42" s="1025">
        <v>2974</v>
      </c>
      <c r="Y42" s="209">
        <v>5.52</v>
      </c>
      <c r="Z42" s="1025">
        <v>2850</v>
      </c>
      <c r="AA42" s="209">
        <v>5.29</v>
      </c>
    </row>
    <row r="43" spans="1:27" s="205" customFormat="1" ht="9.75" customHeight="1">
      <c r="A43" s="217"/>
      <c r="B43" s="213">
        <v>320000</v>
      </c>
      <c r="C43" s="1031"/>
      <c r="D43" s="1024">
        <v>2269</v>
      </c>
      <c r="E43" s="208">
        <v>4.07</v>
      </c>
      <c r="F43" s="1025">
        <v>2375</v>
      </c>
      <c r="G43" s="209">
        <v>4.25</v>
      </c>
      <c r="H43" s="1025">
        <v>2410</v>
      </c>
      <c r="I43" s="209">
        <v>4.37</v>
      </c>
      <c r="J43" s="1025">
        <v>2255</v>
      </c>
      <c r="K43" s="210">
        <v>4.13</v>
      </c>
      <c r="L43" s="1025">
        <v>2136</v>
      </c>
      <c r="M43" s="211">
        <v>3.9</v>
      </c>
      <c r="N43" s="212"/>
      <c r="O43" s="217"/>
      <c r="P43" s="213">
        <v>320000</v>
      </c>
      <c r="Q43" s="1031"/>
      <c r="R43" s="1024">
        <v>2254</v>
      </c>
      <c r="S43" s="208">
        <v>4.09</v>
      </c>
      <c r="T43" s="1025">
        <v>2360</v>
      </c>
      <c r="U43" s="209">
        <v>4.28</v>
      </c>
      <c r="V43" s="1025">
        <v>2402</v>
      </c>
      <c r="W43" s="209">
        <v>4.41</v>
      </c>
      <c r="X43" s="1025">
        <v>2237</v>
      </c>
      <c r="Y43" s="209">
        <v>4.1500000000000004</v>
      </c>
      <c r="Z43" s="1025">
        <v>2114</v>
      </c>
      <c r="AA43" s="209">
        <v>3.92</v>
      </c>
    </row>
    <row r="44" spans="1:27" s="205" customFormat="1" ht="9.75" customHeight="1">
      <c r="A44" s="217"/>
      <c r="B44" s="213">
        <v>340000</v>
      </c>
      <c r="C44" s="1031"/>
      <c r="D44" s="1024">
        <v>2308</v>
      </c>
      <c r="E44" s="208">
        <v>4.1399999999999997</v>
      </c>
      <c r="F44" s="1025">
        <v>2407</v>
      </c>
      <c r="G44" s="209">
        <v>4.3099999999999996</v>
      </c>
      <c r="H44" s="1025">
        <v>2352</v>
      </c>
      <c r="I44" s="209">
        <v>4.2699999999999996</v>
      </c>
      <c r="J44" s="1025">
        <v>2397</v>
      </c>
      <c r="K44" s="210">
        <v>4.3899999999999997</v>
      </c>
      <c r="L44" s="1025">
        <v>2280</v>
      </c>
      <c r="M44" s="211">
        <v>4.16</v>
      </c>
      <c r="N44" s="212"/>
      <c r="O44" s="217"/>
      <c r="P44" s="213">
        <v>340000</v>
      </c>
      <c r="Q44" s="1031"/>
      <c r="R44" s="1024">
        <v>2297</v>
      </c>
      <c r="S44" s="208">
        <v>4.17</v>
      </c>
      <c r="T44" s="1025">
        <v>2385</v>
      </c>
      <c r="U44" s="209">
        <v>4.32</v>
      </c>
      <c r="V44" s="1025">
        <v>2330</v>
      </c>
      <c r="W44" s="209">
        <v>4.2699999999999996</v>
      </c>
      <c r="X44" s="1025">
        <v>2370</v>
      </c>
      <c r="Y44" s="209">
        <v>4.4000000000000004</v>
      </c>
      <c r="Z44" s="1025">
        <v>2251</v>
      </c>
      <c r="AA44" s="209">
        <v>4.18</v>
      </c>
    </row>
    <row r="45" spans="1:27" s="205" customFormat="1" ht="9.75" customHeight="1">
      <c r="A45" s="217"/>
      <c r="B45" s="213">
        <v>360000</v>
      </c>
      <c r="C45" s="1031"/>
      <c r="D45" s="1024">
        <v>2875</v>
      </c>
      <c r="E45" s="208">
        <v>5.16</v>
      </c>
      <c r="F45" s="1025">
        <v>2832</v>
      </c>
      <c r="G45" s="209">
        <v>5.07</v>
      </c>
      <c r="H45" s="1025">
        <v>2994</v>
      </c>
      <c r="I45" s="209">
        <v>5.43</v>
      </c>
      <c r="J45" s="1025">
        <v>2862</v>
      </c>
      <c r="K45" s="210">
        <v>5.24</v>
      </c>
      <c r="L45" s="1025">
        <v>2712</v>
      </c>
      <c r="M45" s="211">
        <v>4.95</v>
      </c>
      <c r="N45" s="212"/>
      <c r="O45" s="217"/>
      <c r="P45" s="213">
        <v>360000</v>
      </c>
      <c r="Q45" s="1031"/>
      <c r="R45" s="1024">
        <v>2853</v>
      </c>
      <c r="S45" s="208">
        <v>5.18</v>
      </c>
      <c r="T45" s="1025">
        <v>2809</v>
      </c>
      <c r="U45" s="209">
        <v>5.09</v>
      </c>
      <c r="V45" s="1025">
        <v>2976</v>
      </c>
      <c r="W45" s="209">
        <v>5.46</v>
      </c>
      <c r="X45" s="1025">
        <v>2844</v>
      </c>
      <c r="Y45" s="209">
        <v>5.28</v>
      </c>
      <c r="Z45" s="1025">
        <v>2685</v>
      </c>
      <c r="AA45" s="209">
        <v>4.9800000000000004</v>
      </c>
    </row>
    <row r="46" spans="1:27" s="205" customFormat="1" ht="6.75" customHeight="1">
      <c r="A46" s="217"/>
      <c r="B46" s="216"/>
      <c r="C46" s="1030"/>
      <c r="D46" s="1024"/>
      <c r="E46" s="208"/>
      <c r="F46" s="1025"/>
      <c r="G46" s="209"/>
      <c r="H46" s="1025"/>
      <c r="I46" s="209"/>
      <c r="J46" s="1025"/>
      <c r="K46" s="210"/>
      <c r="L46" s="1025"/>
      <c r="M46" s="211"/>
      <c r="N46" s="212"/>
      <c r="O46" s="217"/>
      <c r="P46" s="216"/>
      <c r="Q46" s="1030"/>
      <c r="R46" s="1024"/>
      <c r="S46" s="208"/>
      <c r="T46" s="1025"/>
      <c r="U46" s="209"/>
      <c r="V46" s="1025"/>
      <c r="W46" s="209"/>
      <c r="X46" s="1025"/>
      <c r="Y46" s="209"/>
      <c r="Z46" s="1025"/>
      <c r="AA46" s="209"/>
    </row>
    <row r="47" spans="1:27" s="205" customFormat="1" ht="9.75" customHeight="1">
      <c r="A47" s="217"/>
      <c r="B47" s="215" t="s">
        <v>372</v>
      </c>
      <c r="C47" s="1029"/>
      <c r="D47" s="1024">
        <v>12741</v>
      </c>
      <c r="E47" s="208">
        <v>22.87</v>
      </c>
      <c r="F47" s="1025">
        <v>12704</v>
      </c>
      <c r="G47" s="209">
        <v>22.76</v>
      </c>
      <c r="H47" s="1025">
        <v>12714</v>
      </c>
      <c r="I47" s="209">
        <v>23.06</v>
      </c>
      <c r="J47" s="1025">
        <v>12369</v>
      </c>
      <c r="K47" s="210">
        <v>22.63</v>
      </c>
      <c r="L47" s="1025">
        <v>11866</v>
      </c>
      <c r="M47" s="211">
        <v>21.65</v>
      </c>
      <c r="N47" s="212"/>
      <c r="O47" s="217"/>
      <c r="P47" s="215" t="s">
        <v>372</v>
      </c>
      <c r="Q47" s="1029"/>
      <c r="R47" s="1024">
        <v>12636</v>
      </c>
      <c r="S47" s="208">
        <v>22.93</v>
      </c>
      <c r="T47" s="1025">
        <v>12571</v>
      </c>
      <c r="U47" s="209">
        <v>22.79</v>
      </c>
      <c r="V47" s="1025">
        <v>12590</v>
      </c>
      <c r="W47" s="209">
        <v>23.1</v>
      </c>
      <c r="X47" s="1025">
        <v>12220</v>
      </c>
      <c r="Y47" s="209">
        <v>22.67</v>
      </c>
      <c r="Z47" s="1025">
        <v>11666</v>
      </c>
      <c r="AA47" s="209">
        <v>21.65</v>
      </c>
    </row>
    <row r="48" spans="1:27" s="205" customFormat="1" ht="6.75" customHeight="1">
      <c r="A48" s="217"/>
      <c r="B48" s="216"/>
      <c r="C48" s="1030"/>
      <c r="D48" s="1024"/>
      <c r="E48" s="208"/>
      <c r="F48" s="1025"/>
      <c r="G48" s="209"/>
      <c r="H48" s="1025"/>
      <c r="I48" s="209"/>
      <c r="J48" s="1025"/>
      <c r="K48" s="210"/>
      <c r="L48" s="1025"/>
      <c r="M48" s="211"/>
      <c r="N48" s="212"/>
      <c r="O48" s="217"/>
      <c r="P48" s="216"/>
      <c r="Q48" s="1030"/>
      <c r="R48" s="1024"/>
      <c r="S48" s="208"/>
      <c r="T48" s="1025"/>
      <c r="U48" s="209"/>
      <c r="V48" s="1025"/>
      <c r="W48" s="209"/>
      <c r="X48" s="1025"/>
      <c r="Y48" s="209"/>
      <c r="Z48" s="1025"/>
      <c r="AA48" s="209"/>
    </row>
    <row r="49" spans="1:27" s="205" customFormat="1" ht="9.75" customHeight="1">
      <c r="A49" s="217"/>
      <c r="B49" s="213">
        <v>380000</v>
      </c>
      <c r="C49" s="1031"/>
      <c r="D49" s="1024">
        <v>3276</v>
      </c>
      <c r="E49" s="208">
        <v>5.88</v>
      </c>
      <c r="F49" s="1025">
        <v>3212</v>
      </c>
      <c r="G49" s="209">
        <v>5.75</v>
      </c>
      <c r="H49" s="1025">
        <v>3225</v>
      </c>
      <c r="I49" s="209">
        <v>5.85</v>
      </c>
      <c r="J49" s="1025">
        <v>3121</v>
      </c>
      <c r="K49" s="210">
        <v>5.71</v>
      </c>
      <c r="L49" s="1025">
        <v>3049</v>
      </c>
      <c r="M49" s="211">
        <v>5.56</v>
      </c>
      <c r="N49" s="212"/>
      <c r="O49" s="217"/>
      <c r="P49" s="213">
        <v>380000</v>
      </c>
      <c r="Q49" s="1031"/>
      <c r="R49" s="1024">
        <v>3254</v>
      </c>
      <c r="S49" s="208">
        <v>5.9</v>
      </c>
      <c r="T49" s="1025">
        <v>3196</v>
      </c>
      <c r="U49" s="209">
        <v>5.79</v>
      </c>
      <c r="V49" s="1025">
        <v>3210</v>
      </c>
      <c r="W49" s="209">
        <v>5.89</v>
      </c>
      <c r="X49" s="1025">
        <v>3102</v>
      </c>
      <c r="Y49" s="209">
        <v>5.76</v>
      </c>
      <c r="Z49" s="1025">
        <v>3019</v>
      </c>
      <c r="AA49" s="209">
        <v>5.6</v>
      </c>
    </row>
    <row r="50" spans="1:27" s="205" customFormat="1" ht="9.75" customHeight="1">
      <c r="A50" s="217"/>
      <c r="B50" s="213">
        <v>410000</v>
      </c>
      <c r="C50" s="1031"/>
      <c r="D50" s="1024">
        <v>4018</v>
      </c>
      <c r="E50" s="208">
        <v>7.21</v>
      </c>
      <c r="F50" s="1025">
        <v>4046</v>
      </c>
      <c r="G50" s="209">
        <v>7.25</v>
      </c>
      <c r="H50" s="1025">
        <v>3955</v>
      </c>
      <c r="I50" s="209">
        <v>7.17</v>
      </c>
      <c r="J50" s="1025">
        <v>4083</v>
      </c>
      <c r="K50" s="210">
        <v>7.47</v>
      </c>
      <c r="L50" s="1025">
        <v>3906</v>
      </c>
      <c r="M50" s="211">
        <v>7.13</v>
      </c>
      <c r="N50" s="212"/>
      <c r="O50" s="217"/>
      <c r="P50" s="213">
        <v>410000</v>
      </c>
      <c r="Q50" s="1031"/>
      <c r="R50" s="1024">
        <v>4000</v>
      </c>
      <c r="S50" s="208">
        <v>7.26</v>
      </c>
      <c r="T50" s="1025">
        <v>4026</v>
      </c>
      <c r="U50" s="209">
        <v>7.3</v>
      </c>
      <c r="V50" s="1025">
        <v>3933</v>
      </c>
      <c r="W50" s="209">
        <v>7.22</v>
      </c>
      <c r="X50" s="1025">
        <v>4055</v>
      </c>
      <c r="Y50" s="209">
        <v>7.52</v>
      </c>
      <c r="Z50" s="1025">
        <v>3862</v>
      </c>
      <c r="AA50" s="209">
        <v>7.17</v>
      </c>
    </row>
    <row r="51" spans="1:27" s="205" customFormat="1" ht="9.75" customHeight="1">
      <c r="A51" s="217"/>
      <c r="B51" s="213">
        <v>440000</v>
      </c>
      <c r="C51" s="1031"/>
      <c r="D51" s="1024">
        <v>3617</v>
      </c>
      <c r="E51" s="208">
        <v>6.49</v>
      </c>
      <c r="F51" s="1025">
        <v>3621</v>
      </c>
      <c r="G51" s="209">
        <v>6.49</v>
      </c>
      <c r="H51" s="1025">
        <v>3652</v>
      </c>
      <c r="I51" s="209">
        <v>6.62</v>
      </c>
      <c r="J51" s="1025">
        <v>3766</v>
      </c>
      <c r="K51" s="210">
        <v>6.89</v>
      </c>
      <c r="L51" s="1025">
        <v>3726</v>
      </c>
      <c r="M51" s="211">
        <v>6.8</v>
      </c>
      <c r="N51" s="212"/>
      <c r="O51" s="217"/>
      <c r="P51" s="213">
        <v>440000</v>
      </c>
      <c r="Q51" s="1031"/>
      <c r="R51" s="1024">
        <v>3606</v>
      </c>
      <c r="S51" s="208">
        <v>6.54</v>
      </c>
      <c r="T51" s="1025">
        <v>3607</v>
      </c>
      <c r="U51" s="209">
        <v>6.54</v>
      </c>
      <c r="V51" s="1025">
        <v>3635</v>
      </c>
      <c r="W51" s="209">
        <v>6.67</v>
      </c>
      <c r="X51" s="1025">
        <v>3750</v>
      </c>
      <c r="Y51" s="209">
        <v>6.96</v>
      </c>
      <c r="Z51" s="1025">
        <v>3708</v>
      </c>
      <c r="AA51" s="209">
        <v>6.88</v>
      </c>
    </row>
    <row r="52" spans="1:27" s="205" customFormat="1" ht="9.75" customHeight="1">
      <c r="A52" s="217"/>
      <c r="B52" s="213">
        <v>470000</v>
      </c>
      <c r="C52" s="1031"/>
      <c r="D52" s="1024">
        <v>3219</v>
      </c>
      <c r="E52" s="208">
        <v>5.78</v>
      </c>
      <c r="F52" s="1025">
        <v>3339</v>
      </c>
      <c r="G52" s="209">
        <v>5.98</v>
      </c>
      <c r="H52" s="1025">
        <v>3229</v>
      </c>
      <c r="I52" s="209">
        <v>5.86</v>
      </c>
      <c r="J52" s="1025">
        <v>3292</v>
      </c>
      <c r="K52" s="210">
        <v>6.02</v>
      </c>
      <c r="L52" s="1025">
        <v>3322</v>
      </c>
      <c r="M52" s="211">
        <v>6.06</v>
      </c>
      <c r="N52" s="212"/>
      <c r="O52" s="217"/>
      <c r="P52" s="213">
        <v>470000</v>
      </c>
      <c r="Q52" s="1031"/>
      <c r="R52" s="1024">
        <v>3213</v>
      </c>
      <c r="S52" s="208">
        <v>5.83</v>
      </c>
      <c r="T52" s="1025">
        <v>3323</v>
      </c>
      <c r="U52" s="209">
        <v>6.02</v>
      </c>
      <c r="V52" s="1025">
        <v>3214</v>
      </c>
      <c r="W52" s="209">
        <v>5.9</v>
      </c>
      <c r="X52" s="1025">
        <v>3277</v>
      </c>
      <c r="Y52" s="209">
        <v>6.08</v>
      </c>
      <c r="Z52" s="1025">
        <v>3307</v>
      </c>
      <c r="AA52" s="209">
        <v>6.14</v>
      </c>
    </row>
    <row r="53" spans="1:27" s="205" customFormat="1" ht="9.75" customHeight="1">
      <c r="A53" s="217"/>
      <c r="B53" s="213">
        <v>500000</v>
      </c>
      <c r="C53" s="1031"/>
      <c r="D53" s="1024">
        <v>3040</v>
      </c>
      <c r="E53" s="208">
        <v>5.46</v>
      </c>
      <c r="F53" s="1025">
        <v>3009</v>
      </c>
      <c r="G53" s="209">
        <v>5.39</v>
      </c>
      <c r="H53" s="1025">
        <v>3015</v>
      </c>
      <c r="I53" s="209">
        <v>5.47</v>
      </c>
      <c r="J53" s="1025">
        <v>3092</v>
      </c>
      <c r="K53" s="210">
        <v>5.66</v>
      </c>
      <c r="L53" s="1025">
        <v>3245</v>
      </c>
      <c r="M53" s="211">
        <v>5.92</v>
      </c>
      <c r="N53" s="212"/>
      <c r="O53" s="217"/>
      <c r="P53" s="213">
        <v>500000</v>
      </c>
      <c r="Q53" s="1031"/>
      <c r="R53" s="1024">
        <v>3030</v>
      </c>
      <c r="S53" s="208">
        <v>5.5</v>
      </c>
      <c r="T53" s="1025">
        <v>3001</v>
      </c>
      <c r="U53" s="209">
        <v>5.44</v>
      </c>
      <c r="V53" s="1025">
        <v>3004</v>
      </c>
      <c r="W53" s="209">
        <v>5.51</v>
      </c>
      <c r="X53" s="1025">
        <v>3073</v>
      </c>
      <c r="Y53" s="209">
        <v>5.7</v>
      </c>
      <c r="Z53" s="1025">
        <v>3225</v>
      </c>
      <c r="AA53" s="209">
        <v>5.98</v>
      </c>
    </row>
    <row r="54" spans="1:27" s="205" customFormat="1" ht="6.75" customHeight="1">
      <c r="A54" s="217"/>
      <c r="B54" s="216"/>
      <c r="C54" s="1030"/>
      <c r="D54" s="1024"/>
      <c r="E54" s="208"/>
      <c r="F54" s="1025"/>
      <c r="G54" s="209"/>
      <c r="H54" s="1025"/>
      <c r="I54" s="209"/>
      <c r="J54" s="1025"/>
      <c r="K54" s="210"/>
      <c r="L54" s="1025"/>
      <c r="M54" s="211"/>
      <c r="N54" s="212"/>
      <c r="O54" s="217"/>
      <c r="P54" s="216"/>
      <c r="Q54" s="1030"/>
      <c r="R54" s="1024"/>
      <c r="S54" s="208"/>
      <c r="T54" s="1025"/>
      <c r="U54" s="209"/>
      <c r="V54" s="1025"/>
      <c r="W54" s="209"/>
      <c r="X54" s="1025"/>
      <c r="Y54" s="209"/>
      <c r="Z54" s="1025"/>
      <c r="AA54" s="209"/>
    </row>
    <row r="55" spans="1:27" s="205" customFormat="1" ht="9.75" customHeight="1">
      <c r="A55" s="217"/>
      <c r="B55" s="215" t="s">
        <v>372</v>
      </c>
      <c r="C55" s="1029"/>
      <c r="D55" s="1024">
        <v>17170</v>
      </c>
      <c r="E55" s="208">
        <v>30.82</v>
      </c>
      <c r="F55" s="1025">
        <v>17227</v>
      </c>
      <c r="G55" s="209">
        <v>30.86</v>
      </c>
      <c r="H55" s="1025">
        <v>17076</v>
      </c>
      <c r="I55" s="209">
        <v>30.97</v>
      </c>
      <c r="J55" s="1025">
        <v>17354</v>
      </c>
      <c r="K55" s="210">
        <v>31.75</v>
      </c>
      <c r="L55" s="1025">
        <v>17248</v>
      </c>
      <c r="M55" s="211">
        <v>31.47</v>
      </c>
      <c r="N55" s="212"/>
      <c r="O55" s="217"/>
      <c r="P55" s="215" t="s">
        <v>372</v>
      </c>
      <c r="Q55" s="1029"/>
      <c r="R55" s="1024">
        <v>17103</v>
      </c>
      <c r="S55" s="208">
        <v>31.03</v>
      </c>
      <c r="T55" s="1025">
        <v>17153</v>
      </c>
      <c r="U55" s="209">
        <v>31.1</v>
      </c>
      <c r="V55" s="1025">
        <v>16996</v>
      </c>
      <c r="W55" s="209">
        <v>31.18</v>
      </c>
      <c r="X55" s="1025">
        <v>17257</v>
      </c>
      <c r="Y55" s="209">
        <v>32.020000000000003</v>
      </c>
      <c r="Z55" s="1025">
        <v>17121</v>
      </c>
      <c r="AA55" s="209">
        <v>31.77</v>
      </c>
    </row>
    <row r="56" spans="1:27" s="205" customFormat="1" ht="6.75" customHeight="1">
      <c r="A56" s="217"/>
      <c r="B56" s="216"/>
      <c r="C56" s="1030"/>
      <c r="D56" s="1024"/>
      <c r="E56" s="208"/>
      <c r="F56" s="1025"/>
      <c r="G56" s="209"/>
      <c r="H56" s="1025"/>
      <c r="I56" s="209"/>
      <c r="J56" s="1025"/>
      <c r="K56" s="210"/>
      <c r="L56" s="1025"/>
      <c r="M56" s="211"/>
      <c r="N56" s="212"/>
      <c r="O56" s="217"/>
      <c r="P56" s="216"/>
      <c r="Q56" s="1030"/>
      <c r="R56" s="1024"/>
      <c r="S56" s="208"/>
      <c r="T56" s="1025"/>
      <c r="U56" s="209"/>
      <c r="V56" s="1025"/>
      <c r="W56" s="209"/>
      <c r="X56" s="1025"/>
      <c r="Y56" s="209"/>
      <c r="Z56" s="1025"/>
      <c r="AA56" s="209"/>
    </row>
    <row r="57" spans="1:27" s="205" customFormat="1" ht="9.75" customHeight="1">
      <c r="A57" s="217"/>
      <c r="B57" s="213">
        <v>530000</v>
      </c>
      <c r="C57" s="1031"/>
      <c r="D57" s="1024">
        <v>2476</v>
      </c>
      <c r="E57" s="208">
        <v>4.4400000000000004</v>
      </c>
      <c r="F57" s="1025">
        <v>2523</v>
      </c>
      <c r="G57" s="209">
        <v>4.5199999999999996</v>
      </c>
      <c r="H57" s="1025">
        <v>2562</v>
      </c>
      <c r="I57" s="209">
        <v>4.6500000000000004</v>
      </c>
      <c r="J57" s="1025">
        <v>2529</v>
      </c>
      <c r="K57" s="210">
        <v>4.63</v>
      </c>
      <c r="L57" s="1025">
        <v>2583</v>
      </c>
      <c r="M57" s="211">
        <v>4.71</v>
      </c>
      <c r="N57" s="212"/>
      <c r="O57" s="217"/>
      <c r="P57" s="213">
        <v>530000</v>
      </c>
      <c r="Q57" s="1031"/>
      <c r="R57" s="1024">
        <v>2472</v>
      </c>
      <c r="S57" s="208">
        <v>4.49</v>
      </c>
      <c r="T57" s="1025">
        <v>2521</v>
      </c>
      <c r="U57" s="209">
        <v>4.57</v>
      </c>
      <c r="V57" s="1025">
        <v>2559</v>
      </c>
      <c r="W57" s="209">
        <v>4.7</v>
      </c>
      <c r="X57" s="1025">
        <v>2520</v>
      </c>
      <c r="Y57" s="209">
        <v>4.68</v>
      </c>
      <c r="Z57" s="1025">
        <v>2577</v>
      </c>
      <c r="AA57" s="209">
        <v>4.78</v>
      </c>
    </row>
    <row r="58" spans="1:27" s="205" customFormat="1" ht="9.75" customHeight="1">
      <c r="A58" s="217"/>
      <c r="B58" s="213">
        <v>560000</v>
      </c>
      <c r="C58" s="1031"/>
      <c r="D58" s="1024">
        <v>1983</v>
      </c>
      <c r="E58" s="208">
        <v>3.56</v>
      </c>
      <c r="F58" s="1025">
        <v>2073</v>
      </c>
      <c r="G58" s="209">
        <v>3.71</v>
      </c>
      <c r="H58" s="1025">
        <v>2084</v>
      </c>
      <c r="I58" s="209">
        <v>3.78</v>
      </c>
      <c r="J58" s="1025">
        <v>2200</v>
      </c>
      <c r="K58" s="210">
        <v>4.03</v>
      </c>
      <c r="L58" s="1025">
        <v>2181</v>
      </c>
      <c r="M58" s="211">
        <v>3.98</v>
      </c>
      <c r="N58" s="212"/>
      <c r="O58" s="217"/>
      <c r="P58" s="213">
        <v>560000</v>
      </c>
      <c r="Q58" s="1031"/>
      <c r="R58" s="1024">
        <v>1980</v>
      </c>
      <c r="S58" s="208">
        <v>3.59</v>
      </c>
      <c r="T58" s="1025">
        <v>2065</v>
      </c>
      <c r="U58" s="209">
        <v>3.74</v>
      </c>
      <c r="V58" s="1025">
        <v>2081</v>
      </c>
      <c r="W58" s="209">
        <v>3.82</v>
      </c>
      <c r="X58" s="1025">
        <v>2191</v>
      </c>
      <c r="Y58" s="209">
        <v>4.07</v>
      </c>
      <c r="Z58" s="1025">
        <v>2171</v>
      </c>
      <c r="AA58" s="209">
        <v>4.03</v>
      </c>
    </row>
    <row r="59" spans="1:27" s="205" customFormat="1" ht="9.75" customHeight="1">
      <c r="A59" s="217"/>
      <c r="B59" s="213">
        <v>590000</v>
      </c>
      <c r="C59" s="1031"/>
      <c r="D59" s="1024">
        <v>1711</v>
      </c>
      <c r="E59" s="208">
        <v>3.07</v>
      </c>
      <c r="F59" s="1025">
        <v>1764</v>
      </c>
      <c r="G59" s="209">
        <v>3.16</v>
      </c>
      <c r="H59" s="1025">
        <v>1875</v>
      </c>
      <c r="I59" s="209">
        <v>3.4</v>
      </c>
      <c r="J59" s="1025">
        <v>1833</v>
      </c>
      <c r="K59" s="210">
        <v>3.35</v>
      </c>
      <c r="L59" s="1025">
        <v>1908</v>
      </c>
      <c r="M59" s="211">
        <v>3.48</v>
      </c>
      <c r="N59" s="212"/>
      <c r="O59" s="217"/>
      <c r="P59" s="213">
        <v>590000</v>
      </c>
      <c r="Q59" s="1031"/>
      <c r="R59" s="1024">
        <v>1705</v>
      </c>
      <c r="S59" s="208">
        <v>3.09</v>
      </c>
      <c r="T59" s="1025">
        <v>1761</v>
      </c>
      <c r="U59" s="209">
        <v>3.19</v>
      </c>
      <c r="V59" s="1025">
        <v>1871</v>
      </c>
      <c r="W59" s="209">
        <v>3.43</v>
      </c>
      <c r="X59" s="1025">
        <v>1829</v>
      </c>
      <c r="Y59" s="209">
        <v>3.39</v>
      </c>
      <c r="Z59" s="1025">
        <v>1901</v>
      </c>
      <c r="AA59" s="209">
        <v>3.53</v>
      </c>
    </row>
    <row r="60" spans="1:27" s="205" customFormat="1" ht="9.75" customHeight="1">
      <c r="A60" s="217"/>
      <c r="B60" s="213">
        <v>620000</v>
      </c>
      <c r="C60" s="1031"/>
      <c r="D60" s="1024">
        <v>1329</v>
      </c>
      <c r="E60" s="208">
        <v>2.39</v>
      </c>
      <c r="F60" s="1025">
        <v>1340</v>
      </c>
      <c r="G60" s="209">
        <v>2.4</v>
      </c>
      <c r="H60" s="1025">
        <v>1422</v>
      </c>
      <c r="I60" s="209">
        <v>2.58</v>
      </c>
      <c r="J60" s="1025">
        <v>1446</v>
      </c>
      <c r="K60" s="210">
        <v>2.65</v>
      </c>
      <c r="L60" s="1025">
        <v>1522</v>
      </c>
      <c r="M60" s="211">
        <v>2.78</v>
      </c>
      <c r="N60" s="212"/>
      <c r="O60" s="217"/>
      <c r="P60" s="213">
        <v>620000</v>
      </c>
      <c r="Q60" s="1031"/>
      <c r="R60" s="1024">
        <v>1326</v>
      </c>
      <c r="S60" s="208">
        <v>2.41</v>
      </c>
      <c r="T60" s="1025">
        <v>1336</v>
      </c>
      <c r="U60" s="209">
        <v>2.42</v>
      </c>
      <c r="V60" s="1025">
        <v>1420</v>
      </c>
      <c r="W60" s="209">
        <v>2.61</v>
      </c>
      <c r="X60" s="1025">
        <v>1438</v>
      </c>
      <c r="Y60" s="209">
        <v>2.67</v>
      </c>
      <c r="Z60" s="1025">
        <v>1514</v>
      </c>
      <c r="AA60" s="209">
        <v>2.81</v>
      </c>
    </row>
    <row r="61" spans="1:27" s="205" customFormat="1" ht="9.75" customHeight="1">
      <c r="A61" s="217"/>
      <c r="B61" s="213">
        <v>650000</v>
      </c>
      <c r="C61" s="1031"/>
      <c r="D61" s="1024">
        <v>1025</v>
      </c>
      <c r="E61" s="208">
        <v>1.84</v>
      </c>
      <c r="F61" s="1025">
        <v>1155</v>
      </c>
      <c r="G61" s="209">
        <v>2.0699999999999998</v>
      </c>
      <c r="H61" s="1025">
        <v>1172</v>
      </c>
      <c r="I61" s="209">
        <v>2.13</v>
      </c>
      <c r="J61" s="1025">
        <v>1101</v>
      </c>
      <c r="K61" s="210">
        <v>2.0099999999999998</v>
      </c>
      <c r="L61" s="1025">
        <v>1297</v>
      </c>
      <c r="M61" s="211">
        <v>2.37</v>
      </c>
      <c r="N61" s="212"/>
      <c r="O61" s="217"/>
      <c r="P61" s="213">
        <v>650000</v>
      </c>
      <c r="Q61" s="1031"/>
      <c r="R61" s="1024">
        <v>1023</v>
      </c>
      <c r="S61" s="208">
        <v>1.86</v>
      </c>
      <c r="T61" s="1025">
        <v>1152</v>
      </c>
      <c r="U61" s="209">
        <v>2.09</v>
      </c>
      <c r="V61" s="1025">
        <v>1171</v>
      </c>
      <c r="W61" s="209">
        <v>2.15</v>
      </c>
      <c r="X61" s="1025">
        <v>1095</v>
      </c>
      <c r="Y61" s="209">
        <v>2.0299999999999998</v>
      </c>
      <c r="Z61" s="1025">
        <v>1292</v>
      </c>
      <c r="AA61" s="209">
        <v>2.4</v>
      </c>
    </row>
    <row r="62" spans="1:27" s="205" customFormat="1" ht="6.75" customHeight="1">
      <c r="A62" s="217"/>
      <c r="B62" s="213"/>
      <c r="C62" s="1032"/>
      <c r="D62" s="1024"/>
      <c r="E62" s="208"/>
      <c r="F62" s="1025"/>
      <c r="G62" s="209"/>
      <c r="H62" s="1025"/>
      <c r="I62" s="209"/>
      <c r="J62" s="1025"/>
      <c r="K62" s="210"/>
      <c r="L62" s="1025"/>
      <c r="M62" s="211"/>
      <c r="N62" s="212"/>
      <c r="O62" s="217"/>
      <c r="P62" s="213"/>
      <c r="Q62" s="1032"/>
      <c r="R62" s="1024"/>
      <c r="S62" s="208"/>
      <c r="T62" s="1025"/>
      <c r="U62" s="209"/>
      <c r="V62" s="1025"/>
      <c r="W62" s="209"/>
      <c r="X62" s="1025"/>
      <c r="Y62" s="209"/>
      <c r="Z62" s="1025"/>
      <c r="AA62" s="209"/>
    </row>
    <row r="63" spans="1:27" s="205" customFormat="1" ht="9.75" customHeight="1">
      <c r="A63" s="217"/>
      <c r="B63" s="215" t="s">
        <v>372</v>
      </c>
      <c r="C63" s="1029"/>
      <c r="D63" s="1024">
        <v>8524</v>
      </c>
      <c r="E63" s="208">
        <v>15.3</v>
      </c>
      <c r="F63" s="1025">
        <v>8855</v>
      </c>
      <c r="G63" s="209">
        <v>15.86</v>
      </c>
      <c r="H63" s="1025">
        <v>9115</v>
      </c>
      <c r="I63" s="209">
        <v>16.53</v>
      </c>
      <c r="J63" s="1025">
        <v>9109</v>
      </c>
      <c r="K63" s="210">
        <v>16.670000000000002</v>
      </c>
      <c r="L63" s="1025">
        <v>9491</v>
      </c>
      <c r="M63" s="211">
        <v>17.32</v>
      </c>
      <c r="N63" s="212"/>
      <c r="O63" s="217"/>
      <c r="P63" s="215" t="s">
        <v>372</v>
      </c>
      <c r="Q63" s="1029"/>
      <c r="R63" s="1024">
        <v>8506</v>
      </c>
      <c r="S63" s="208">
        <v>15.43</v>
      </c>
      <c r="T63" s="1025">
        <v>8835</v>
      </c>
      <c r="U63" s="209">
        <v>16.02</v>
      </c>
      <c r="V63" s="1025">
        <v>9102</v>
      </c>
      <c r="W63" s="209">
        <v>16.7</v>
      </c>
      <c r="X63" s="1025">
        <v>9073</v>
      </c>
      <c r="Y63" s="209">
        <v>16.829999999999998</v>
      </c>
      <c r="Z63" s="1025">
        <v>9455</v>
      </c>
      <c r="AA63" s="209">
        <v>17.55</v>
      </c>
    </row>
    <row r="64" spans="1:27" s="205" customFormat="1" ht="6.75" customHeight="1">
      <c r="A64" s="217"/>
      <c r="B64" s="216"/>
      <c r="C64" s="1030"/>
      <c r="D64" s="1024"/>
      <c r="E64" s="208"/>
      <c r="F64" s="1025"/>
      <c r="G64" s="209"/>
      <c r="H64" s="1025"/>
      <c r="I64" s="209"/>
      <c r="J64" s="1025"/>
      <c r="K64" s="210"/>
      <c r="L64" s="1025"/>
      <c r="M64" s="211"/>
      <c r="N64" s="212"/>
      <c r="O64" s="217"/>
      <c r="P64" s="216"/>
      <c r="Q64" s="1030"/>
      <c r="R64" s="1024"/>
      <c r="S64" s="208"/>
      <c r="T64" s="1025"/>
      <c r="U64" s="209"/>
      <c r="V64" s="1025"/>
      <c r="W64" s="209"/>
      <c r="X64" s="1025"/>
      <c r="Y64" s="209"/>
      <c r="Z64" s="1025"/>
      <c r="AA64" s="209"/>
    </row>
    <row r="65" spans="1:27" s="205" customFormat="1" ht="9.75" customHeight="1">
      <c r="A65" s="217"/>
      <c r="B65" s="213">
        <v>680000</v>
      </c>
      <c r="C65" s="1031"/>
      <c r="D65" s="1024">
        <v>816</v>
      </c>
      <c r="E65" s="208">
        <v>1.46</v>
      </c>
      <c r="F65" s="1025">
        <v>806</v>
      </c>
      <c r="G65" s="209">
        <v>1.44</v>
      </c>
      <c r="H65" s="1025">
        <v>845</v>
      </c>
      <c r="I65" s="209">
        <v>1.53</v>
      </c>
      <c r="J65" s="1025">
        <v>974</v>
      </c>
      <c r="K65" s="210">
        <v>1.78</v>
      </c>
      <c r="L65" s="1025">
        <v>1024</v>
      </c>
      <c r="M65" s="211">
        <v>1.87</v>
      </c>
      <c r="N65" s="212"/>
      <c r="O65" s="217"/>
      <c r="P65" s="213">
        <v>680000</v>
      </c>
      <c r="Q65" s="1031"/>
      <c r="R65" s="1024">
        <v>815</v>
      </c>
      <c r="S65" s="208">
        <v>1.48</v>
      </c>
      <c r="T65" s="1025">
        <v>804</v>
      </c>
      <c r="U65" s="209">
        <v>1.46</v>
      </c>
      <c r="V65" s="1025">
        <v>842</v>
      </c>
      <c r="W65" s="209">
        <v>1.54</v>
      </c>
      <c r="X65" s="1025">
        <v>969</v>
      </c>
      <c r="Y65" s="209">
        <v>1.8</v>
      </c>
      <c r="Z65" s="1025">
        <v>1021</v>
      </c>
      <c r="AA65" s="209">
        <v>1.89</v>
      </c>
    </row>
    <row r="66" spans="1:27" s="205" customFormat="1" ht="9.75" customHeight="1">
      <c r="A66" s="217"/>
      <c r="B66" s="213">
        <v>710000</v>
      </c>
      <c r="C66" s="1031"/>
      <c r="D66" s="1024">
        <v>737</v>
      </c>
      <c r="E66" s="208">
        <v>1.32</v>
      </c>
      <c r="F66" s="1025">
        <v>830</v>
      </c>
      <c r="G66" s="209">
        <v>1.49</v>
      </c>
      <c r="H66" s="1025">
        <v>871</v>
      </c>
      <c r="I66" s="209">
        <v>1.58</v>
      </c>
      <c r="J66" s="1025">
        <v>928</v>
      </c>
      <c r="K66" s="210">
        <v>1.7</v>
      </c>
      <c r="L66" s="1025">
        <v>1006</v>
      </c>
      <c r="M66" s="211">
        <v>1.84</v>
      </c>
      <c r="N66" s="212"/>
      <c r="O66" s="217"/>
      <c r="P66" s="213">
        <v>710000</v>
      </c>
      <c r="Q66" s="1031"/>
      <c r="R66" s="1024">
        <v>735</v>
      </c>
      <c r="S66" s="208">
        <v>1.33</v>
      </c>
      <c r="T66" s="1025">
        <v>828</v>
      </c>
      <c r="U66" s="209">
        <v>1.5</v>
      </c>
      <c r="V66" s="1025">
        <v>868</v>
      </c>
      <c r="W66" s="209">
        <v>1.59</v>
      </c>
      <c r="X66" s="1025">
        <v>926</v>
      </c>
      <c r="Y66" s="209">
        <v>1.72</v>
      </c>
      <c r="Z66" s="1025">
        <v>999</v>
      </c>
      <c r="AA66" s="209">
        <v>1.85</v>
      </c>
    </row>
    <row r="67" spans="1:27" s="205" customFormat="1" ht="9.75" customHeight="1">
      <c r="A67" s="217"/>
      <c r="B67" s="213">
        <v>750000</v>
      </c>
      <c r="C67" s="1031"/>
      <c r="D67" s="1024">
        <v>675</v>
      </c>
      <c r="E67" s="208">
        <v>1.21</v>
      </c>
      <c r="F67" s="1025">
        <v>659</v>
      </c>
      <c r="G67" s="209">
        <v>1.18</v>
      </c>
      <c r="H67" s="1025">
        <v>733</v>
      </c>
      <c r="I67" s="209">
        <v>1.33</v>
      </c>
      <c r="J67" s="1025">
        <v>627</v>
      </c>
      <c r="K67" s="210">
        <v>1.1499999999999999</v>
      </c>
      <c r="L67" s="1025">
        <v>765</v>
      </c>
      <c r="M67" s="211">
        <v>1.4</v>
      </c>
      <c r="N67" s="212"/>
      <c r="O67" s="217"/>
      <c r="P67" s="213">
        <v>750000</v>
      </c>
      <c r="Q67" s="1031"/>
      <c r="R67" s="1024">
        <v>675</v>
      </c>
      <c r="S67" s="208">
        <v>1.22</v>
      </c>
      <c r="T67" s="1025">
        <v>657</v>
      </c>
      <c r="U67" s="209">
        <v>1.19</v>
      </c>
      <c r="V67" s="1025">
        <v>733</v>
      </c>
      <c r="W67" s="209">
        <v>1.34</v>
      </c>
      <c r="X67" s="1025">
        <v>624</v>
      </c>
      <c r="Y67" s="209">
        <v>1.1599999999999999</v>
      </c>
      <c r="Z67" s="1025">
        <v>763</v>
      </c>
      <c r="AA67" s="209">
        <v>1.42</v>
      </c>
    </row>
    <row r="68" spans="1:27" s="205" customFormat="1" ht="9.75" customHeight="1">
      <c r="A68" s="217"/>
      <c r="B68" s="213">
        <v>790000</v>
      </c>
      <c r="C68" s="1031"/>
      <c r="D68" s="1024">
        <v>534</v>
      </c>
      <c r="E68" s="208">
        <v>0.96</v>
      </c>
      <c r="F68" s="1025">
        <v>523</v>
      </c>
      <c r="G68" s="209">
        <v>0.94</v>
      </c>
      <c r="H68" s="1025">
        <v>497</v>
      </c>
      <c r="I68" s="209">
        <v>0.9</v>
      </c>
      <c r="J68" s="1025">
        <v>535</v>
      </c>
      <c r="K68" s="210">
        <v>0.98</v>
      </c>
      <c r="L68" s="1025">
        <v>535</v>
      </c>
      <c r="M68" s="211">
        <v>0.98</v>
      </c>
      <c r="N68" s="212"/>
      <c r="O68" s="217"/>
      <c r="P68" s="213">
        <v>790000</v>
      </c>
      <c r="Q68" s="1031"/>
      <c r="R68" s="1024">
        <v>530</v>
      </c>
      <c r="S68" s="208">
        <v>0.96</v>
      </c>
      <c r="T68" s="1025">
        <v>522</v>
      </c>
      <c r="U68" s="209">
        <v>0.95</v>
      </c>
      <c r="V68" s="1025">
        <v>494</v>
      </c>
      <c r="W68" s="209">
        <v>0.91</v>
      </c>
      <c r="X68" s="1025">
        <v>528</v>
      </c>
      <c r="Y68" s="209">
        <v>0.98</v>
      </c>
      <c r="Z68" s="1025">
        <v>527</v>
      </c>
      <c r="AA68" s="209">
        <v>0.98</v>
      </c>
    </row>
    <row r="69" spans="1:27" s="205" customFormat="1" ht="9.75" customHeight="1">
      <c r="A69" s="217"/>
      <c r="B69" s="213">
        <v>830000</v>
      </c>
      <c r="C69" s="1031"/>
      <c r="D69" s="1024">
        <v>356</v>
      </c>
      <c r="E69" s="208">
        <v>0.64</v>
      </c>
      <c r="F69" s="1025">
        <v>344</v>
      </c>
      <c r="G69" s="209">
        <v>0.62</v>
      </c>
      <c r="H69" s="1025">
        <v>400</v>
      </c>
      <c r="I69" s="209">
        <v>0.73</v>
      </c>
      <c r="J69" s="1025">
        <v>361</v>
      </c>
      <c r="K69" s="210">
        <v>0.66</v>
      </c>
      <c r="L69" s="1025">
        <v>420</v>
      </c>
      <c r="M69" s="211">
        <v>0.77</v>
      </c>
      <c r="N69" s="212"/>
      <c r="O69" s="217"/>
      <c r="P69" s="213">
        <v>830000</v>
      </c>
      <c r="Q69" s="1031"/>
      <c r="R69" s="1024">
        <v>355</v>
      </c>
      <c r="S69" s="208">
        <v>0.64</v>
      </c>
      <c r="T69" s="1025">
        <v>343</v>
      </c>
      <c r="U69" s="209">
        <v>0.62</v>
      </c>
      <c r="V69" s="1025">
        <v>399</v>
      </c>
      <c r="W69" s="209">
        <v>0.73</v>
      </c>
      <c r="X69" s="1025">
        <v>359</v>
      </c>
      <c r="Y69" s="209">
        <v>0.67</v>
      </c>
      <c r="Z69" s="1025">
        <v>415</v>
      </c>
      <c r="AA69" s="209">
        <v>0.77</v>
      </c>
    </row>
    <row r="70" spans="1:27" s="205" customFormat="1" ht="6.75" customHeight="1">
      <c r="A70" s="217"/>
      <c r="B70" s="216"/>
      <c r="C70" s="1030"/>
      <c r="D70" s="1024"/>
      <c r="E70" s="208"/>
      <c r="F70" s="1025"/>
      <c r="G70" s="209"/>
      <c r="H70" s="1025"/>
      <c r="I70" s="209"/>
      <c r="J70" s="1025"/>
      <c r="K70" s="210"/>
      <c r="L70" s="1025"/>
      <c r="M70" s="211"/>
      <c r="N70" s="212"/>
      <c r="O70" s="217"/>
      <c r="P70" s="216"/>
      <c r="Q70" s="1030"/>
      <c r="R70" s="1024"/>
      <c r="S70" s="208"/>
      <c r="T70" s="1025"/>
      <c r="U70" s="209"/>
      <c r="V70" s="1025"/>
      <c r="W70" s="209"/>
      <c r="X70" s="1025"/>
      <c r="Y70" s="209"/>
      <c r="Z70" s="1025"/>
      <c r="AA70" s="209"/>
    </row>
    <row r="71" spans="1:27" s="205" customFormat="1" ht="9.75" customHeight="1">
      <c r="A71" s="217"/>
      <c r="B71" s="215" t="s">
        <v>372</v>
      </c>
      <c r="C71" s="1029"/>
      <c r="D71" s="1024">
        <v>3118</v>
      </c>
      <c r="E71" s="208">
        <v>5.6</v>
      </c>
      <c r="F71" s="1025">
        <v>3162</v>
      </c>
      <c r="G71" s="209">
        <v>5.66</v>
      </c>
      <c r="H71" s="1025">
        <v>3346</v>
      </c>
      <c r="I71" s="209">
        <v>6.07</v>
      </c>
      <c r="J71" s="1025">
        <v>3425</v>
      </c>
      <c r="K71" s="210">
        <v>6.27</v>
      </c>
      <c r="L71" s="1025">
        <v>3750</v>
      </c>
      <c r="M71" s="211">
        <v>6.84</v>
      </c>
      <c r="N71" s="212"/>
      <c r="O71" s="217"/>
      <c r="P71" s="215" t="s">
        <v>372</v>
      </c>
      <c r="Q71" s="1029"/>
      <c r="R71" s="1024">
        <v>3110</v>
      </c>
      <c r="S71" s="208">
        <v>5.64</v>
      </c>
      <c r="T71" s="1025">
        <v>3154</v>
      </c>
      <c r="U71" s="209">
        <v>5.72</v>
      </c>
      <c r="V71" s="1025">
        <v>3336</v>
      </c>
      <c r="W71" s="209">
        <v>6.12</v>
      </c>
      <c r="X71" s="1025">
        <v>3406</v>
      </c>
      <c r="Y71" s="209">
        <v>6.32</v>
      </c>
      <c r="Z71" s="1025">
        <v>3725</v>
      </c>
      <c r="AA71" s="209">
        <v>6.91</v>
      </c>
    </row>
    <row r="72" spans="1:27" s="205" customFormat="1" ht="6.75" customHeight="1">
      <c r="A72" s="217"/>
      <c r="B72" s="216"/>
      <c r="C72" s="1030"/>
      <c r="D72" s="1024"/>
      <c r="E72" s="208"/>
      <c r="F72" s="1025"/>
      <c r="G72" s="209"/>
      <c r="H72" s="1025"/>
      <c r="I72" s="209"/>
      <c r="J72" s="1025"/>
      <c r="K72" s="210"/>
      <c r="L72" s="1025"/>
      <c r="M72" s="211"/>
      <c r="N72" s="212"/>
      <c r="O72" s="217"/>
      <c r="P72" s="216"/>
      <c r="Q72" s="1030"/>
      <c r="R72" s="1024"/>
      <c r="S72" s="208"/>
      <c r="T72" s="1025"/>
      <c r="U72" s="209"/>
      <c r="V72" s="1025"/>
      <c r="W72" s="209"/>
      <c r="X72" s="1025"/>
      <c r="Y72" s="209"/>
      <c r="Z72" s="1025"/>
      <c r="AA72" s="209"/>
    </row>
    <row r="73" spans="1:27" s="205" customFormat="1" ht="9.75" customHeight="1">
      <c r="A73" s="217"/>
      <c r="B73" s="213">
        <v>880000</v>
      </c>
      <c r="C73" s="1031"/>
      <c r="D73" s="1024">
        <v>339</v>
      </c>
      <c r="E73" s="208">
        <v>0.61</v>
      </c>
      <c r="F73" s="1025">
        <v>329</v>
      </c>
      <c r="G73" s="209">
        <v>0.59</v>
      </c>
      <c r="H73" s="1025">
        <v>300</v>
      </c>
      <c r="I73" s="209">
        <v>0.54</v>
      </c>
      <c r="J73" s="1025">
        <v>343</v>
      </c>
      <c r="K73" s="210">
        <v>0.63</v>
      </c>
      <c r="L73" s="1025">
        <v>346</v>
      </c>
      <c r="M73" s="211">
        <v>0.63</v>
      </c>
      <c r="N73" s="212"/>
      <c r="O73" s="217"/>
      <c r="P73" s="213">
        <v>880000</v>
      </c>
      <c r="Q73" s="1031"/>
      <c r="R73" s="1024">
        <v>339</v>
      </c>
      <c r="S73" s="208">
        <v>0.62</v>
      </c>
      <c r="T73" s="1025">
        <v>328</v>
      </c>
      <c r="U73" s="209">
        <v>0.59</v>
      </c>
      <c r="V73" s="1025">
        <v>300</v>
      </c>
      <c r="W73" s="209">
        <v>0.55000000000000004</v>
      </c>
      <c r="X73" s="1025">
        <v>343</v>
      </c>
      <c r="Y73" s="209">
        <v>0.64</v>
      </c>
      <c r="Z73" s="1025">
        <v>341</v>
      </c>
      <c r="AA73" s="209">
        <v>0.63</v>
      </c>
    </row>
    <row r="74" spans="1:27" s="205" customFormat="1" ht="9.75" customHeight="1">
      <c r="A74" s="217"/>
      <c r="B74" s="213">
        <v>930000</v>
      </c>
      <c r="C74" s="1031"/>
      <c r="D74" s="1024">
        <v>187</v>
      </c>
      <c r="E74" s="208">
        <v>0.34</v>
      </c>
      <c r="F74" s="1025">
        <v>245</v>
      </c>
      <c r="G74" s="209">
        <v>0.44</v>
      </c>
      <c r="H74" s="1025">
        <v>222</v>
      </c>
      <c r="I74" s="209">
        <v>0.4</v>
      </c>
      <c r="J74" s="1025">
        <v>218</v>
      </c>
      <c r="K74" s="210">
        <v>0.4</v>
      </c>
      <c r="L74" s="1025">
        <v>227</v>
      </c>
      <c r="M74" s="211">
        <v>0.41</v>
      </c>
      <c r="N74" s="212"/>
      <c r="O74" s="217"/>
      <c r="P74" s="213">
        <v>930000</v>
      </c>
      <c r="Q74" s="1031"/>
      <c r="R74" s="1024">
        <v>187</v>
      </c>
      <c r="S74" s="208">
        <v>0.34</v>
      </c>
      <c r="T74" s="1025">
        <v>244</v>
      </c>
      <c r="U74" s="209">
        <v>0.44</v>
      </c>
      <c r="V74" s="1025">
        <v>221</v>
      </c>
      <c r="W74" s="209">
        <v>0.41</v>
      </c>
      <c r="X74" s="1025">
        <v>217</v>
      </c>
      <c r="Y74" s="209">
        <v>0.4</v>
      </c>
      <c r="Z74" s="1025">
        <v>223</v>
      </c>
      <c r="AA74" s="209">
        <v>0.41</v>
      </c>
    </row>
    <row r="75" spans="1:27" s="205" customFormat="1" ht="9.75" customHeight="1">
      <c r="A75" s="217"/>
      <c r="B75" s="213">
        <v>980000</v>
      </c>
      <c r="C75" s="1031"/>
      <c r="D75" s="1024">
        <v>255</v>
      </c>
      <c r="E75" s="208">
        <v>0.46</v>
      </c>
      <c r="F75" s="1025">
        <v>262</v>
      </c>
      <c r="G75" s="209">
        <v>0.47</v>
      </c>
      <c r="H75" s="1025">
        <v>246</v>
      </c>
      <c r="I75" s="209">
        <v>0.45</v>
      </c>
      <c r="J75" s="1025">
        <v>267</v>
      </c>
      <c r="K75" s="210">
        <v>0.49</v>
      </c>
      <c r="L75" s="1025">
        <v>237</v>
      </c>
      <c r="M75" s="211">
        <v>0.43</v>
      </c>
      <c r="N75" s="212"/>
      <c r="O75" s="217"/>
      <c r="P75" s="213">
        <v>980000</v>
      </c>
      <c r="Q75" s="1031"/>
      <c r="R75" s="1024">
        <v>248</v>
      </c>
      <c r="S75" s="208">
        <v>0.45</v>
      </c>
      <c r="T75" s="1025">
        <v>257</v>
      </c>
      <c r="U75" s="209">
        <v>0.47</v>
      </c>
      <c r="V75" s="1025">
        <v>240</v>
      </c>
      <c r="W75" s="209">
        <v>0.44</v>
      </c>
      <c r="X75" s="1025">
        <v>260</v>
      </c>
      <c r="Y75" s="209">
        <v>0.48</v>
      </c>
      <c r="Z75" s="1025">
        <v>231</v>
      </c>
      <c r="AA75" s="209">
        <v>0.43</v>
      </c>
    </row>
    <row r="76" spans="1:27" s="205" customFormat="1" ht="9.75" customHeight="1">
      <c r="A76" s="217"/>
      <c r="B76" s="213">
        <v>1030000</v>
      </c>
      <c r="C76" s="1031"/>
      <c r="D76" s="1024">
        <v>144</v>
      </c>
      <c r="E76" s="208">
        <v>0.26</v>
      </c>
      <c r="F76" s="1025">
        <v>143</v>
      </c>
      <c r="G76" s="209">
        <v>0.26</v>
      </c>
      <c r="H76" s="1025">
        <v>171</v>
      </c>
      <c r="I76" s="209">
        <v>0.31</v>
      </c>
      <c r="J76" s="1025">
        <v>158</v>
      </c>
      <c r="K76" s="210">
        <v>0.28999999999999998</v>
      </c>
      <c r="L76" s="1025">
        <v>168</v>
      </c>
      <c r="M76" s="211">
        <v>0.31</v>
      </c>
      <c r="N76" s="212"/>
      <c r="O76" s="217"/>
      <c r="P76" s="213">
        <v>1030000</v>
      </c>
      <c r="Q76" s="1031"/>
      <c r="R76" s="1024">
        <v>144</v>
      </c>
      <c r="S76" s="208">
        <v>0.26</v>
      </c>
      <c r="T76" s="1025">
        <v>142</v>
      </c>
      <c r="U76" s="209">
        <v>0.26</v>
      </c>
      <c r="V76" s="1025">
        <v>169</v>
      </c>
      <c r="W76" s="209">
        <v>0.31</v>
      </c>
      <c r="X76" s="1025">
        <v>158</v>
      </c>
      <c r="Y76" s="209">
        <v>0.28999999999999998</v>
      </c>
      <c r="Z76" s="1025">
        <v>167</v>
      </c>
      <c r="AA76" s="209">
        <v>0.31</v>
      </c>
    </row>
    <row r="77" spans="1:27" s="205" customFormat="1" ht="9.75" customHeight="1">
      <c r="A77" s="217"/>
      <c r="B77" s="213">
        <v>1090000</v>
      </c>
      <c r="C77" s="1031"/>
      <c r="D77" s="1024">
        <v>150</v>
      </c>
      <c r="E77" s="208">
        <v>0.27</v>
      </c>
      <c r="F77" s="1025">
        <v>195</v>
      </c>
      <c r="G77" s="209">
        <v>0.35</v>
      </c>
      <c r="H77" s="1025">
        <v>144</v>
      </c>
      <c r="I77" s="209">
        <v>0.26</v>
      </c>
      <c r="J77" s="1025">
        <v>178</v>
      </c>
      <c r="K77" s="210">
        <v>0.33</v>
      </c>
      <c r="L77" s="1025">
        <v>199</v>
      </c>
      <c r="M77" s="211">
        <v>0.36</v>
      </c>
      <c r="N77" s="212"/>
      <c r="O77" s="217"/>
      <c r="P77" s="213">
        <v>1090000</v>
      </c>
      <c r="Q77" s="1031"/>
      <c r="R77" s="1024">
        <v>150</v>
      </c>
      <c r="S77" s="208">
        <v>0.27</v>
      </c>
      <c r="T77" s="1025">
        <v>194</v>
      </c>
      <c r="U77" s="209">
        <v>0.35</v>
      </c>
      <c r="V77" s="1025">
        <v>144</v>
      </c>
      <c r="W77" s="209">
        <v>0.26</v>
      </c>
      <c r="X77" s="1025">
        <v>178</v>
      </c>
      <c r="Y77" s="209">
        <v>0.33</v>
      </c>
      <c r="Z77" s="1025">
        <v>196</v>
      </c>
      <c r="AA77" s="209">
        <v>0.36</v>
      </c>
    </row>
    <row r="78" spans="1:27" s="205" customFormat="1" ht="6.75" customHeight="1">
      <c r="A78" s="217"/>
      <c r="B78" s="216"/>
      <c r="C78" s="1030"/>
      <c r="D78" s="1024"/>
      <c r="E78" s="208"/>
      <c r="F78" s="1025"/>
      <c r="G78" s="209"/>
      <c r="H78" s="1025"/>
      <c r="I78" s="209"/>
      <c r="J78" s="1025"/>
      <c r="K78" s="210"/>
      <c r="L78" s="1025"/>
      <c r="M78" s="211"/>
      <c r="N78" s="212"/>
      <c r="O78" s="217"/>
      <c r="P78" s="216"/>
      <c r="Q78" s="1030"/>
      <c r="R78" s="1024"/>
      <c r="S78" s="208"/>
      <c r="T78" s="1025"/>
      <c r="U78" s="209"/>
      <c r="V78" s="1025"/>
      <c r="W78" s="209"/>
      <c r="X78" s="1025"/>
      <c r="Y78" s="209"/>
      <c r="Z78" s="1025"/>
      <c r="AA78" s="209"/>
    </row>
    <row r="79" spans="1:27" s="205" customFormat="1" ht="9.75" customHeight="1">
      <c r="A79" s="217"/>
      <c r="B79" s="215" t="s">
        <v>372</v>
      </c>
      <c r="C79" s="1029"/>
      <c r="D79" s="1024">
        <v>1075</v>
      </c>
      <c r="E79" s="208">
        <v>1.93</v>
      </c>
      <c r="F79" s="1025">
        <v>1174</v>
      </c>
      <c r="G79" s="209">
        <v>2.1</v>
      </c>
      <c r="H79" s="1025">
        <v>1083</v>
      </c>
      <c r="I79" s="209">
        <v>1.96</v>
      </c>
      <c r="J79" s="1025">
        <v>1164</v>
      </c>
      <c r="K79" s="210">
        <v>2.13</v>
      </c>
      <c r="L79" s="1025">
        <v>1177</v>
      </c>
      <c r="M79" s="211">
        <v>2.15</v>
      </c>
      <c r="N79" s="212"/>
      <c r="O79" s="217"/>
      <c r="P79" s="215" t="s">
        <v>372</v>
      </c>
      <c r="Q79" s="1029"/>
      <c r="R79" s="1024">
        <v>1068</v>
      </c>
      <c r="S79" s="208">
        <v>1.94</v>
      </c>
      <c r="T79" s="1025">
        <v>1165</v>
      </c>
      <c r="U79" s="209">
        <v>2.11</v>
      </c>
      <c r="V79" s="1025">
        <v>1074</v>
      </c>
      <c r="W79" s="209">
        <v>1.97</v>
      </c>
      <c r="X79" s="1025">
        <v>1156</v>
      </c>
      <c r="Y79" s="209">
        <v>2.14</v>
      </c>
      <c r="Z79" s="1025">
        <v>1158</v>
      </c>
      <c r="AA79" s="209">
        <v>2.15</v>
      </c>
    </row>
    <row r="80" spans="1:27" s="205" customFormat="1" ht="6.75" customHeight="1">
      <c r="A80" s="217"/>
      <c r="B80" s="216"/>
      <c r="C80" s="1030"/>
      <c r="D80" s="1024"/>
      <c r="E80" s="208"/>
      <c r="F80" s="1025"/>
      <c r="G80" s="209"/>
      <c r="H80" s="1025"/>
      <c r="I80" s="209"/>
      <c r="J80" s="1025"/>
      <c r="K80" s="210"/>
      <c r="L80" s="1025"/>
      <c r="M80" s="211"/>
      <c r="N80" s="212"/>
      <c r="O80" s="217"/>
      <c r="P80" s="216"/>
      <c r="Q80" s="1030"/>
      <c r="R80" s="1024"/>
      <c r="S80" s="208"/>
      <c r="T80" s="1025"/>
      <c r="U80" s="209"/>
      <c r="V80" s="1025"/>
      <c r="W80" s="209"/>
      <c r="X80" s="1025"/>
      <c r="Y80" s="209"/>
      <c r="Z80" s="1025"/>
      <c r="AA80" s="209"/>
    </row>
    <row r="81" spans="1:27" s="205" customFormat="1" ht="9.75" customHeight="1">
      <c r="A81" s="217"/>
      <c r="B81" s="213">
        <v>1150000</v>
      </c>
      <c r="C81" s="1031"/>
      <c r="D81" s="1024">
        <v>140</v>
      </c>
      <c r="E81" s="208">
        <v>0.25</v>
      </c>
      <c r="F81" s="1025">
        <v>121</v>
      </c>
      <c r="G81" s="209">
        <v>0.22</v>
      </c>
      <c r="H81" s="1025">
        <v>128</v>
      </c>
      <c r="I81" s="209">
        <v>0.23</v>
      </c>
      <c r="J81" s="1025">
        <v>106</v>
      </c>
      <c r="K81" s="210">
        <v>0.19</v>
      </c>
      <c r="L81" s="1025">
        <v>150</v>
      </c>
      <c r="M81" s="211">
        <v>0.27</v>
      </c>
      <c r="N81" s="212"/>
      <c r="O81" s="217"/>
      <c r="P81" s="213">
        <v>1150000</v>
      </c>
      <c r="Q81" s="1031"/>
      <c r="R81" s="1024">
        <v>140</v>
      </c>
      <c r="S81" s="208">
        <v>0.25</v>
      </c>
      <c r="T81" s="1025">
        <v>120</v>
      </c>
      <c r="U81" s="209">
        <v>0.22</v>
      </c>
      <c r="V81" s="1025">
        <v>128</v>
      </c>
      <c r="W81" s="209">
        <v>0.23</v>
      </c>
      <c r="X81" s="1025">
        <v>106</v>
      </c>
      <c r="Y81" s="209">
        <v>0.2</v>
      </c>
      <c r="Z81" s="1025">
        <v>148</v>
      </c>
      <c r="AA81" s="209">
        <v>0.27</v>
      </c>
    </row>
    <row r="82" spans="1:27" s="205" customFormat="1" ht="9.75" customHeight="1">
      <c r="A82" s="217"/>
      <c r="B82" s="213">
        <v>1210000</v>
      </c>
      <c r="C82" s="1031"/>
      <c r="D82" s="1024">
        <v>151</v>
      </c>
      <c r="E82" s="208">
        <v>0.27</v>
      </c>
      <c r="F82" s="1025">
        <v>141</v>
      </c>
      <c r="G82" s="209">
        <v>0.25</v>
      </c>
      <c r="H82" s="1025">
        <v>113</v>
      </c>
      <c r="I82" s="209">
        <v>0.2</v>
      </c>
      <c r="J82" s="1025">
        <v>108</v>
      </c>
      <c r="K82" s="210">
        <v>0.2</v>
      </c>
      <c r="L82" s="1025">
        <v>135</v>
      </c>
      <c r="M82" s="211">
        <v>0.25</v>
      </c>
      <c r="N82" s="212"/>
      <c r="O82" s="217"/>
      <c r="P82" s="213">
        <v>1210000</v>
      </c>
      <c r="Q82" s="1031"/>
      <c r="R82" s="1024">
        <v>151</v>
      </c>
      <c r="S82" s="208">
        <v>0.27</v>
      </c>
      <c r="T82" s="1025">
        <v>141</v>
      </c>
      <c r="U82" s="209">
        <v>0.26</v>
      </c>
      <c r="V82" s="1025">
        <v>112</v>
      </c>
      <c r="W82" s="209">
        <v>0.21</v>
      </c>
      <c r="X82" s="1025">
        <v>107</v>
      </c>
      <c r="Y82" s="209">
        <v>0.2</v>
      </c>
      <c r="Z82" s="1025">
        <v>131</v>
      </c>
      <c r="AA82" s="209">
        <v>0.24</v>
      </c>
    </row>
    <row r="83" spans="1:27" s="205" customFormat="1" ht="9.75" customHeight="1">
      <c r="A83" s="217"/>
      <c r="B83" s="213">
        <v>1270000</v>
      </c>
      <c r="C83" s="1031"/>
      <c r="D83" s="1024">
        <v>112</v>
      </c>
      <c r="E83" s="208">
        <v>0.2</v>
      </c>
      <c r="F83" s="1025">
        <v>100</v>
      </c>
      <c r="G83" s="209">
        <v>0.18</v>
      </c>
      <c r="H83" s="1025">
        <v>64</v>
      </c>
      <c r="I83" s="209">
        <v>0.12</v>
      </c>
      <c r="J83" s="1025">
        <v>103</v>
      </c>
      <c r="K83" s="210">
        <v>0.19</v>
      </c>
      <c r="L83" s="1025">
        <v>94</v>
      </c>
      <c r="M83" s="211">
        <v>0.17</v>
      </c>
      <c r="N83" s="212"/>
      <c r="O83" s="217"/>
      <c r="P83" s="213">
        <v>1270000</v>
      </c>
      <c r="Q83" s="1031"/>
      <c r="R83" s="1024">
        <v>112</v>
      </c>
      <c r="S83" s="208">
        <v>0.2</v>
      </c>
      <c r="T83" s="1025">
        <v>99</v>
      </c>
      <c r="U83" s="209">
        <v>0.18</v>
      </c>
      <c r="V83" s="1025">
        <v>63</v>
      </c>
      <c r="W83" s="209">
        <v>0.12</v>
      </c>
      <c r="X83" s="1025">
        <v>102</v>
      </c>
      <c r="Y83" s="209">
        <v>0.19</v>
      </c>
      <c r="Z83" s="1025">
        <v>92</v>
      </c>
      <c r="AA83" s="209">
        <v>0.17</v>
      </c>
    </row>
    <row r="84" spans="1:27" s="205" customFormat="1" ht="9.75" customHeight="1">
      <c r="A84" s="217"/>
      <c r="B84" s="213">
        <v>1330000</v>
      </c>
      <c r="C84" s="1031"/>
      <c r="D84" s="1024">
        <v>89</v>
      </c>
      <c r="E84" s="208">
        <v>0.16</v>
      </c>
      <c r="F84" s="1025">
        <v>105</v>
      </c>
      <c r="G84" s="209">
        <v>0.19</v>
      </c>
      <c r="H84" s="1025">
        <v>107</v>
      </c>
      <c r="I84" s="209">
        <v>0.19</v>
      </c>
      <c r="J84" s="1025">
        <v>86</v>
      </c>
      <c r="K84" s="210">
        <v>0.16</v>
      </c>
      <c r="L84" s="1025">
        <v>104</v>
      </c>
      <c r="M84" s="211">
        <v>0.19</v>
      </c>
      <c r="N84" s="212"/>
      <c r="O84" s="217"/>
      <c r="P84" s="213">
        <v>1330000</v>
      </c>
      <c r="Q84" s="1031"/>
      <c r="R84" s="1024">
        <v>89</v>
      </c>
      <c r="S84" s="208">
        <v>0.16</v>
      </c>
      <c r="T84" s="1025">
        <v>105</v>
      </c>
      <c r="U84" s="209">
        <v>0.19</v>
      </c>
      <c r="V84" s="1025">
        <v>107</v>
      </c>
      <c r="W84" s="209">
        <v>0.2</v>
      </c>
      <c r="X84" s="1025">
        <v>86</v>
      </c>
      <c r="Y84" s="209">
        <v>0.16</v>
      </c>
      <c r="Z84" s="1025">
        <v>104</v>
      </c>
      <c r="AA84" s="209">
        <v>0.19</v>
      </c>
    </row>
    <row r="85" spans="1:27" s="205" customFormat="1" ht="9.75" customHeight="1">
      <c r="A85" s="217"/>
      <c r="B85" s="213">
        <v>1390000</v>
      </c>
      <c r="C85" s="1031"/>
      <c r="D85" s="1024">
        <v>417</v>
      </c>
      <c r="E85" s="208">
        <v>0.75</v>
      </c>
      <c r="F85" s="1025">
        <v>345</v>
      </c>
      <c r="G85" s="209">
        <v>0.62</v>
      </c>
      <c r="H85" s="1025">
        <v>292</v>
      </c>
      <c r="I85" s="209">
        <v>0.53</v>
      </c>
      <c r="J85" s="1025">
        <v>409</v>
      </c>
      <c r="K85" s="210">
        <v>0.75</v>
      </c>
      <c r="L85" s="1025">
        <v>563</v>
      </c>
      <c r="M85" s="211">
        <v>1.03</v>
      </c>
      <c r="N85" s="212"/>
      <c r="O85" s="217"/>
      <c r="P85" s="213">
        <v>1390000</v>
      </c>
      <c r="Q85" s="1031"/>
      <c r="R85" s="1024">
        <v>416</v>
      </c>
      <c r="S85" s="208">
        <v>0.75</v>
      </c>
      <c r="T85" s="1025">
        <v>344</v>
      </c>
      <c r="U85" s="209">
        <v>0.62</v>
      </c>
      <c r="V85" s="1025">
        <v>291</v>
      </c>
      <c r="W85" s="209">
        <v>0.53</v>
      </c>
      <c r="X85" s="1025">
        <v>407</v>
      </c>
      <c r="Y85" s="209">
        <v>0.76</v>
      </c>
      <c r="Z85" s="1025">
        <v>560</v>
      </c>
      <c r="AA85" s="209">
        <v>1.04</v>
      </c>
    </row>
    <row r="86" spans="1:27" s="205" customFormat="1" ht="6.75" customHeight="1">
      <c r="A86" s="217"/>
      <c r="B86" s="216"/>
      <c r="C86" s="1030"/>
      <c r="D86" s="1024"/>
      <c r="E86" s="208"/>
      <c r="F86" s="1025"/>
      <c r="G86" s="209"/>
      <c r="H86" s="1025"/>
      <c r="I86" s="209"/>
      <c r="J86" s="1025"/>
      <c r="K86" s="210"/>
      <c r="L86" s="1025"/>
      <c r="M86" s="211"/>
      <c r="N86" s="212"/>
      <c r="O86" s="217"/>
      <c r="P86" s="216"/>
      <c r="Q86" s="1030"/>
      <c r="R86" s="1024"/>
      <c r="S86" s="208"/>
      <c r="T86" s="1025"/>
      <c r="U86" s="209"/>
      <c r="V86" s="1025"/>
      <c r="W86" s="209"/>
      <c r="X86" s="1025"/>
      <c r="Y86" s="209"/>
      <c r="Z86" s="1025"/>
      <c r="AA86" s="209"/>
    </row>
    <row r="87" spans="1:27" s="205" customFormat="1" ht="9.75" customHeight="1">
      <c r="A87" s="217"/>
      <c r="B87" s="215" t="s">
        <v>372</v>
      </c>
      <c r="C87" s="1029"/>
      <c r="D87" s="1024">
        <v>909</v>
      </c>
      <c r="E87" s="208">
        <v>1.63</v>
      </c>
      <c r="F87" s="1025">
        <v>812</v>
      </c>
      <c r="G87" s="209">
        <v>1.45</v>
      </c>
      <c r="H87" s="1025">
        <v>704</v>
      </c>
      <c r="I87" s="209">
        <v>1.28</v>
      </c>
      <c r="J87" s="1025">
        <v>812</v>
      </c>
      <c r="K87" s="210">
        <v>1.49</v>
      </c>
      <c r="L87" s="1025">
        <v>1046</v>
      </c>
      <c r="M87" s="211">
        <v>1.91</v>
      </c>
      <c r="N87" s="212"/>
      <c r="O87" s="217"/>
      <c r="P87" s="215" t="s">
        <v>372</v>
      </c>
      <c r="Q87" s="1029"/>
      <c r="R87" s="1024">
        <v>908</v>
      </c>
      <c r="S87" s="208">
        <v>1.65</v>
      </c>
      <c r="T87" s="1025">
        <v>809</v>
      </c>
      <c r="U87" s="209">
        <v>1.47</v>
      </c>
      <c r="V87" s="1025">
        <v>701</v>
      </c>
      <c r="W87" s="209">
        <v>1.29</v>
      </c>
      <c r="X87" s="1025">
        <v>808</v>
      </c>
      <c r="Y87" s="209">
        <v>1.5</v>
      </c>
      <c r="Z87" s="1025">
        <v>1035</v>
      </c>
      <c r="AA87" s="209">
        <v>1.92</v>
      </c>
    </row>
    <row r="88" spans="1:27" ht="9.75" customHeight="1" thickBot="1">
      <c r="A88" s="218"/>
      <c r="B88" s="219"/>
      <c r="C88" s="220"/>
      <c r="D88" s="1033"/>
      <c r="E88" s="218"/>
      <c r="F88" s="569"/>
      <c r="G88" s="218"/>
      <c r="H88" s="569"/>
      <c r="I88" s="218"/>
      <c r="J88" s="569"/>
      <c r="K88" s="221"/>
      <c r="L88" s="569"/>
      <c r="M88" s="222"/>
      <c r="O88" s="218"/>
      <c r="P88" s="219"/>
      <c r="Q88" s="220"/>
      <c r="R88" s="1033"/>
      <c r="S88" s="218"/>
      <c r="T88" s="1034"/>
      <c r="U88" s="223"/>
      <c r="V88" s="1034"/>
      <c r="W88" s="223"/>
      <c r="X88" s="1034"/>
      <c r="Y88" s="223"/>
      <c r="Z88" s="1034"/>
      <c r="AA88" s="223"/>
    </row>
    <row r="89" spans="1:27" ht="2.25" customHeight="1">
      <c r="A89" s="29"/>
      <c r="B89" s="224"/>
      <c r="C89" s="29"/>
      <c r="D89" s="225"/>
      <c r="E89" s="29"/>
      <c r="F89" s="29"/>
      <c r="G89" s="29"/>
      <c r="H89" s="29"/>
      <c r="I89" s="29"/>
      <c r="J89" s="29"/>
      <c r="K89" s="29"/>
      <c r="L89" s="29"/>
      <c r="M89" s="29"/>
    </row>
    <row r="90" spans="1:27" ht="9.75" customHeight="1">
      <c r="B90" s="205" t="s">
        <v>373</v>
      </c>
    </row>
  </sheetData>
  <mergeCells count="16">
    <mergeCell ref="Z4:AA4"/>
    <mergeCell ref="A7:C7"/>
    <mergeCell ref="O7:Q7"/>
    <mergeCell ref="B1:M1"/>
    <mergeCell ref="O1:X1"/>
    <mergeCell ref="A4:C5"/>
    <mergeCell ref="D4:E4"/>
    <mergeCell ref="F4:G4"/>
    <mergeCell ref="H4:I4"/>
    <mergeCell ref="J4:K4"/>
    <mergeCell ref="L4:M4"/>
    <mergeCell ref="O4:Q5"/>
    <mergeCell ref="R4:S4"/>
    <mergeCell ref="T4:U4"/>
    <mergeCell ref="V4:W4"/>
    <mergeCell ref="X4:Y4"/>
  </mergeCells>
  <phoneticPr fontId="1"/>
  <printOptions horizontalCentered="1"/>
  <pageMargins left="0.70866141732283472" right="0.70866141732283472" top="0.74803149606299213" bottom="0.74803149606299213" header="0.31496062992125984" footer="0.31496062992125984"/>
  <pageSetup paperSize="9" scale="85"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B78"/>
  <sheetViews>
    <sheetView view="pageBreakPreview" zoomScaleNormal="110" zoomScaleSheetLayoutView="100" workbookViewId="0">
      <selection sqref="A1:M1"/>
    </sheetView>
  </sheetViews>
  <sheetFormatPr defaultRowHeight="13.5"/>
  <cols>
    <col min="1" max="3" width="3.625" style="124" customWidth="1"/>
    <col min="4" max="4" width="9.625" style="124" customWidth="1"/>
    <col min="5" max="5" width="6.625" style="124" customWidth="1"/>
    <col min="6" max="6" width="9.625" style="124" customWidth="1"/>
    <col min="7" max="7" width="6.625" style="124" customWidth="1"/>
    <col min="8" max="8" width="9.625" style="124" customWidth="1"/>
    <col min="9" max="9" width="6.625" style="124" customWidth="1"/>
    <col min="10" max="10" width="9.625" style="124" customWidth="1"/>
    <col min="11" max="11" width="6.625" style="124" customWidth="1"/>
    <col min="12" max="12" width="9.625" style="124" customWidth="1"/>
    <col min="13" max="13" width="6.625" style="124" customWidth="1"/>
    <col min="14" max="14" width="9.625" style="228" customWidth="1"/>
    <col min="15" max="17" width="3.625" style="124" customWidth="1"/>
    <col min="18" max="18" width="9.625" style="124" customWidth="1"/>
    <col min="19" max="19" width="6.625" style="124" customWidth="1"/>
    <col min="20" max="20" width="9.625" style="124" customWidth="1"/>
    <col min="21" max="21" width="6.625" style="124" customWidth="1"/>
    <col min="22" max="22" width="9.625" style="124" customWidth="1"/>
    <col min="23" max="23" width="6.625" style="124" customWidth="1"/>
    <col min="24" max="24" width="9.625" style="124" customWidth="1"/>
    <col min="25" max="25" width="6.625" style="124" customWidth="1"/>
    <col min="26" max="26" width="9.625" style="124" customWidth="1"/>
    <col min="27" max="27" width="6.625" style="124" customWidth="1"/>
    <col min="28" max="28" width="9.5" style="228" customWidth="1"/>
    <col min="29" max="16384" width="9" style="124"/>
  </cols>
  <sheetData>
    <row r="1" spans="1:28" ht="18" customHeight="1">
      <c r="A1" s="1571" t="s">
        <v>374</v>
      </c>
      <c r="B1" s="1571"/>
      <c r="C1" s="1571"/>
      <c r="D1" s="1571"/>
      <c r="E1" s="1571"/>
      <c r="F1" s="1571"/>
      <c r="G1" s="1571"/>
      <c r="H1" s="1571"/>
      <c r="I1" s="1571"/>
      <c r="J1" s="1571"/>
      <c r="K1" s="1571"/>
      <c r="L1" s="1571"/>
      <c r="M1" s="1571"/>
      <c r="N1" s="226"/>
      <c r="O1" s="1572" t="s">
        <v>375</v>
      </c>
      <c r="P1" s="1572"/>
      <c r="Q1" s="1572"/>
      <c r="R1" s="1572"/>
      <c r="S1" s="1572"/>
      <c r="T1" s="1572"/>
      <c r="U1" s="1572"/>
      <c r="V1" s="1572"/>
      <c r="W1" s="1572"/>
      <c r="X1" s="1572"/>
      <c r="Y1" s="1572"/>
      <c r="Z1" s="1572"/>
      <c r="AA1" s="1572"/>
      <c r="AB1" s="227"/>
    </row>
    <row r="2" spans="1:28" ht="11.1" customHeight="1"/>
    <row r="3" spans="1:28" ht="19.5" customHeight="1" thickBot="1">
      <c r="A3" s="229" t="s">
        <v>368</v>
      </c>
      <c r="B3" s="91"/>
      <c r="C3" s="230"/>
      <c r="G3" s="231"/>
      <c r="I3" s="231"/>
      <c r="K3" s="231"/>
      <c r="M3" s="231"/>
      <c r="N3" s="232"/>
      <c r="O3" s="229"/>
      <c r="P3" s="91"/>
      <c r="Q3" s="230"/>
      <c r="U3" s="231"/>
      <c r="W3" s="231"/>
      <c r="Y3" s="231"/>
      <c r="AA3" s="231" t="s">
        <v>376</v>
      </c>
      <c r="AB3" s="232"/>
    </row>
    <row r="4" spans="1:28" ht="31.5" customHeight="1">
      <c r="A4" s="1573" t="s">
        <v>377</v>
      </c>
      <c r="B4" s="1573"/>
      <c r="C4" s="1574"/>
      <c r="D4" s="1552" t="s">
        <v>212</v>
      </c>
      <c r="E4" s="1562"/>
      <c r="F4" s="1552" t="s">
        <v>213</v>
      </c>
      <c r="G4" s="1553"/>
      <c r="H4" s="1552" t="s">
        <v>214</v>
      </c>
      <c r="I4" s="1553"/>
      <c r="J4" s="1552" t="s">
        <v>215</v>
      </c>
      <c r="K4" s="1553"/>
      <c r="L4" s="1552" t="s">
        <v>826</v>
      </c>
      <c r="M4" s="1553"/>
      <c r="N4" s="233"/>
      <c r="O4" s="1573" t="s">
        <v>377</v>
      </c>
      <c r="P4" s="1573"/>
      <c r="Q4" s="1574"/>
      <c r="R4" s="1552" t="s">
        <v>212</v>
      </c>
      <c r="S4" s="1562"/>
      <c r="T4" s="1552" t="s">
        <v>378</v>
      </c>
      <c r="U4" s="1553"/>
      <c r="V4" s="1552" t="s">
        <v>214</v>
      </c>
      <c r="W4" s="1553"/>
      <c r="X4" s="1552" t="s">
        <v>215</v>
      </c>
      <c r="Y4" s="1553"/>
      <c r="Z4" s="1552" t="s">
        <v>826</v>
      </c>
      <c r="AA4" s="1553"/>
      <c r="AB4" s="233"/>
    </row>
    <row r="5" spans="1:28" ht="31.5" customHeight="1" thickBot="1">
      <c r="A5" s="1567" t="s">
        <v>379</v>
      </c>
      <c r="B5" s="1567"/>
      <c r="C5" s="1568"/>
      <c r="D5" s="234" t="s">
        <v>18</v>
      </c>
      <c r="E5" s="234" t="s">
        <v>370</v>
      </c>
      <c r="F5" s="234" t="s">
        <v>18</v>
      </c>
      <c r="G5" s="1035" t="s">
        <v>370</v>
      </c>
      <c r="H5" s="234" t="s">
        <v>18</v>
      </c>
      <c r="I5" s="1035" t="s">
        <v>370</v>
      </c>
      <c r="J5" s="234" t="s">
        <v>18</v>
      </c>
      <c r="K5" s="1035" t="s">
        <v>370</v>
      </c>
      <c r="L5" s="234" t="s">
        <v>18</v>
      </c>
      <c r="M5" s="1035" t="s">
        <v>370</v>
      </c>
      <c r="N5" s="235"/>
      <c r="O5" s="1567" t="s">
        <v>379</v>
      </c>
      <c r="P5" s="1567"/>
      <c r="Q5" s="1568"/>
      <c r="R5" s="234" t="s">
        <v>18</v>
      </c>
      <c r="S5" s="234" t="s">
        <v>370</v>
      </c>
      <c r="T5" s="234" t="s">
        <v>18</v>
      </c>
      <c r="U5" s="1035" t="s">
        <v>370</v>
      </c>
      <c r="V5" s="234" t="s">
        <v>18</v>
      </c>
      <c r="W5" s="1035" t="s">
        <v>370</v>
      </c>
      <c r="X5" s="234" t="s">
        <v>18</v>
      </c>
      <c r="Y5" s="1035" t="s">
        <v>370</v>
      </c>
      <c r="Z5" s="234" t="s">
        <v>18</v>
      </c>
      <c r="AA5" s="1035" t="s">
        <v>370</v>
      </c>
      <c r="AB5" s="235"/>
    </row>
    <row r="6" spans="1:28" s="237" customFormat="1" ht="9.75" customHeight="1">
      <c r="A6" s="236"/>
      <c r="B6" s="236"/>
      <c r="C6" s="1036"/>
      <c r="E6" s="238" t="s">
        <v>41</v>
      </c>
      <c r="G6" s="238" t="s">
        <v>41</v>
      </c>
      <c r="I6" s="238" t="s">
        <v>41</v>
      </c>
      <c r="K6" s="238" t="s">
        <v>41</v>
      </c>
      <c r="M6" s="238" t="s">
        <v>41</v>
      </c>
      <c r="N6" s="239"/>
      <c r="O6" s="236"/>
      <c r="P6" s="236"/>
      <c r="Q6" s="1036"/>
      <c r="S6" s="238" t="s">
        <v>41</v>
      </c>
      <c r="U6" s="238" t="s">
        <v>41</v>
      </c>
      <c r="W6" s="238" t="s">
        <v>41</v>
      </c>
      <c r="Y6" s="238" t="s">
        <v>41</v>
      </c>
      <c r="AA6" s="238" t="s">
        <v>41</v>
      </c>
      <c r="AB6" s="239"/>
    </row>
    <row r="7" spans="1:28" s="237" customFormat="1" ht="9.75" customHeight="1">
      <c r="A7" s="1569" t="s">
        <v>371</v>
      </c>
      <c r="B7" s="1569"/>
      <c r="C7" s="1570"/>
      <c r="D7" s="1037">
        <v>55709</v>
      </c>
      <c r="E7" s="1038">
        <v>100</v>
      </c>
      <c r="F7" s="1037">
        <v>55821</v>
      </c>
      <c r="G7" s="1038">
        <v>100</v>
      </c>
      <c r="H7" s="1037">
        <v>55142</v>
      </c>
      <c r="I7" s="1038">
        <v>100</v>
      </c>
      <c r="J7" s="1037">
        <v>54652</v>
      </c>
      <c r="K7" s="1038">
        <v>100</v>
      </c>
      <c r="L7" s="1037">
        <v>54812</v>
      </c>
      <c r="M7" s="1038">
        <v>100</v>
      </c>
      <c r="N7" s="242"/>
      <c r="O7" s="249" t="s">
        <v>65</v>
      </c>
      <c r="P7" s="243"/>
      <c r="Q7" s="1039" t="s">
        <v>66</v>
      </c>
      <c r="R7" s="244"/>
      <c r="S7" s="245"/>
      <c r="T7" s="244"/>
      <c r="U7" s="245"/>
      <c r="V7" s="244"/>
      <c r="W7" s="245"/>
      <c r="X7" s="244"/>
      <c r="Y7" s="245"/>
      <c r="Z7" s="244"/>
      <c r="AA7" s="245"/>
      <c r="AB7" s="242"/>
    </row>
    <row r="8" spans="1:28" s="237" customFormat="1" ht="9.75" customHeight="1">
      <c r="A8" s="246"/>
      <c r="B8" s="246"/>
      <c r="C8" s="1040" t="s">
        <v>380</v>
      </c>
      <c r="D8" s="1037"/>
      <c r="E8" s="1038"/>
      <c r="F8" s="1037"/>
      <c r="G8" s="1038"/>
      <c r="H8" s="1037"/>
      <c r="I8" s="1038"/>
      <c r="J8" s="1037"/>
      <c r="K8" s="1038"/>
      <c r="L8" s="1037"/>
      <c r="M8" s="1038"/>
      <c r="N8" s="242"/>
      <c r="O8" s="249">
        <v>400</v>
      </c>
      <c r="P8" s="247" t="s">
        <v>67</v>
      </c>
      <c r="Q8" s="1041">
        <v>410</v>
      </c>
      <c r="R8" s="1042">
        <v>12</v>
      </c>
      <c r="S8" s="1043">
        <v>0.02</v>
      </c>
      <c r="T8" s="1037">
        <v>10</v>
      </c>
      <c r="U8" s="1038">
        <v>0.02</v>
      </c>
      <c r="V8" s="1037">
        <v>6</v>
      </c>
      <c r="W8" s="1038">
        <v>0.01</v>
      </c>
      <c r="X8" s="1037">
        <v>11</v>
      </c>
      <c r="Y8" s="1038">
        <v>0.02</v>
      </c>
      <c r="Z8" s="1037">
        <v>16</v>
      </c>
      <c r="AA8" s="1038">
        <v>0.03</v>
      </c>
      <c r="AB8" s="242"/>
    </row>
    <row r="9" spans="1:28" s="237" customFormat="1" ht="9.75" customHeight="1">
      <c r="A9" s="246"/>
      <c r="B9" s="249">
        <v>0</v>
      </c>
      <c r="C9" s="1040"/>
      <c r="D9" s="1037">
        <v>25417</v>
      </c>
      <c r="E9" s="1038">
        <v>45.62</v>
      </c>
      <c r="F9" s="1037">
        <v>25676</v>
      </c>
      <c r="G9" s="1038">
        <v>46</v>
      </c>
      <c r="H9" s="1037">
        <v>26695</v>
      </c>
      <c r="I9" s="1038">
        <v>48.41</v>
      </c>
      <c r="J9" s="1037">
        <v>23306</v>
      </c>
      <c r="K9" s="1038">
        <v>42.64</v>
      </c>
      <c r="L9" s="1037">
        <v>23000</v>
      </c>
      <c r="M9" s="1038">
        <v>41.96</v>
      </c>
      <c r="N9" s="242"/>
      <c r="O9" s="249">
        <v>410</v>
      </c>
      <c r="P9" s="247" t="s">
        <v>67</v>
      </c>
      <c r="Q9" s="1041">
        <v>420</v>
      </c>
      <c r="R9" s="1042">
        <v>8</v>
      </c>
      <c r="S9" s="1043">
        <v>0.01</v>
      </c>
      <c r="T9" s="1037">
        <v>12</v>
      </c>
      <c r="U9" s="1038">
        <v>0.02</v>
      </c>
      <c r="V9" s="1037">
        <v>10</v>
      </c>
      <c r="W9" s="1038">
        <v>0.02</v>
      </c>
      <c r="X9" s="1037">
        <v>3</v>
      </c>
      <c r="Y9" s="1038">
        <v>0.01</v>
      </c>
      <c r="Z9" s="1037">
        <v>14</v>
      </c>
      <c r="AA9" s="1038">
        <v>0.03</v>
      </c>
      <c r="AB9" s="242"/>
    </row>
    <row r="10" spans="1:28" s="237" customFormat="1" ht="9.75" customHeight="1">
      <c r="A10" s="246"/>
      <c r="B10" s="246"/>
      <c r="C10" s="1040"/>
      <c r="D10" s="1037"/>
      <c r="E10" s="1038"/>
      <c r="F10" s="1037"/>
      <c r="G10" s="1044"/>
      <c r="H10" s="1037"/>
      <c r="I10" s="1044"/>
      <c r="J10" s="1037"/>
      <c r="K10" s="1044"/>
      <c r="L10" s="1037"/>
      <c r="M10" s="1044"/>
      <c r="N10" s="242"/>
      <c r="O10" s="249">
        <v>420</v>
      </c>
      <c r="P10" s="247" t="s">
        <v>67</v>
      </c>
      <c r="Q10" s="1041">
        <v>430</v>
      </c>
      <c r="R10" s="1045">
        <v>9</v>
      </c>
      <c r="S10" s="1046">
        <v>0.02</v>
      </c>
      <c r="T10" s="1037">
        <v>27</v>
      </c>
      <c r="U10" s="1038">
        <v>0.05</v>
      </c>
      <c r="V10" s="1037">
        <v>4</v>
      </c>
      <c r="W10" s="1038">
        <v>0.01</v>
      </c>
      <c r="X10" s="1037">
        <v>7</v>
      </c>
      <c r="Y10" s="1038">
        <v>0.01</v>
      </c>
      <c r="Z10" s="1037">
        <v>10</v>
      </c>
      <c r="AA10" s="1038">
        <v>0.02</v>
      </c>
      <c r="AB10" s="242"/>
    </row>
    <row r="11" spans="1:28" s="237" customFormat="1" ht="9.75" customHeight="1">
      <c r="A11" s="249" t="s">
        <v>65</v>
      </c>
      <c r="B11" s="247"/>
      <c r="C11" s="1039" t="s">
        <v>66</v>
      </c>
      <c r="D11" s="1037"/>
      <c r="E11" s="1038"/>
      <c r="F11" s="1037"/>
      <c r="G11" s="1044"/>
      <c r="H11" s="1037"/>
      <c r="I11" s="1044"/>
      <c r="J11" s="1037"/>
      <c r="K11" s="1044"/>
      <c r="L11" s="1037"/>
      <c r="M11" s="1044"/>
      <c r="N11" s="242"/>
      <c r="O11" s="249">
        <v>430</v>
      </c>
      <c r="P11" s="247" t="s">
        <v>67</v>
      </c>
      <c r="Q11" s="1041">
        <v>440</v>
      </c>
      <c r="R11" s="1042">
        <v>10</v>
      </c>
      <c r="S11" s="1043">
        <v>0.02</v>
      </c>
      <c r="T11" s="1037">
        <v>13</v>
      </c>
      <c r="U11" s="1038">
        <v>0.02</v>
      </c>
      <c r="V11" s="1037">
        <v>6</v>
      </c>
      <c r="W11" s="1038">
        <v>0.01</v>
      </c>
      <c r="X11" s="1037">
        <v>12</v>
      </c>
      <c r="Y11" s="1038">
        <v>0.02</v>
      </c>
      <c r="Z11" s="1037">
        <v>10</v>
      </c>
      <c r="AA11" s="1038">
        <v>0.02</v>
      </c>
      <c r="AB11" s="242"/>
    </row>
    <row r="12" spans="1:28" s="237" customFormat="1" ht="10.5" customHeight="1">
      <c r="A12" s="249">
        <v>0</v>
      </c>
      <c r="B12" s="247" t="s">
        <v>67</v>
      </c>
      <c r="C12" s="1039">
        <v>10</v>
      </c>
      <c r="D12" s="1037">
        <v>880</v>
      </c>
      <c r="E12" s="1038">
        <v>1.58</v>
      </c>
      <c r="F12" s="1037">
        <v>871</v>
      </c>
      <c r="G12" s="1038">
        <v>1.56</v>
      </c>
      <c r="H12" s="1037">
        <v>845</v>
      </c>
      <c r="I12" s="1038">
        <v>1.53</v>
      </c>
      <c r="J12" s="1037">
        <v>893</v>
      </c>
      <c r="K12" s="1038">
        <v>1.63</v>
      </c>
      <c r="L12" s="1037">
        <v>973</v>
      </c>
      <c r="M12" s="1038">
        <v>1.78</v>
      </c>
      <c r="N12" s="242"/>
      <c r="O12" s="249">
        <v>440</v>
      </c>
      <c r="P12" s="247" t="s">
        <v>67</v>
      </c>
      <c r="Q12" s="1041">
        <v>450</v>
      </c>
      <c r="R12" s="1042">
        <v>12</v>
      </c>
      <c r="S12" s="1043">
        <v>0.02</v>
      </c>
      <c r="T12" s="1037">
        <v>13</v>
      </c>
      <c r="U12" s="1038">
        <v>0.02</v>
      </c>
      <c r="V12" s="1037">
        <v>19</v>
      </c>
      <c r="W12" s="1038">
        <v>0.03</v>
      </c>
      <c r="X12" s="1037">
        <v>9</v>
      </c>
      <c r="Y12" s="1038">
        <v>0.02</v>
      </c>
      <c r="Z12" s="1037">
        <v>21</v>
      </c>
      <c r="AA12" s="1038">
        <v>0.04</v>
      </c>
      <c r="AB12" s="242"/>
    </row>
    <row r="13" spans="1:28" s="237" customFormat="1" ht="10.5" customHeight="1">
      <c r="A13" s="249">
        <v>10</v>
      </c>
      <c r="B13" s="247" t="s">
        <v>67</v>
      </c>
      <c r="C13" s="1039">
        <v>20</v>
      </c>
      <c r="D13" s="1037">
        <v>1146</v>
      </c>
      <c r="E13" s="1038">
        <v>2.06</v>
      </c>
      <c r="F13" s="1037">
        <v>1439</v>
      </c>
      <c r="G13" s="1038">
        <v>2.58</v>
      </c>
      <c r="H13" s="1037">
        <v>1058</v>
      </c>
      <c r="I13" s="1038">
        <v>1.92</v>
      </c>
      <c r="J13" s="1037">
        <v>1663</v>
      </c>
      <c r="K13" s="1038">
        <v>3.04</v>
      </c>
      <c r="L13" s="1037">
        <v>1189</v>
      </c>
      <c r="M13" s="1038">
        <v>2.17</v>
      </c>
      <c r="N13" s="242"/>
      <c r="O13" s="249"/>
      <c r="P13" s="248"/>
      <c r="Q13" s="1047"/>
      <c r="R13" s="1042"/>
      <c r="S13" s="1043"/>
      <c r="T13" s="1037"/>
      <c r="U13" s="1038"/>
      <c r="V13" s="1037"/>
      <c r="W13" s="1038"/>
      <c r="X13" s="1037"/>
      <c r="Y13" s="1038"/>
      <c r="Z13" s="1037"/>
      <c r="AA13" s="1038"/>
      <c r="AB13" s="242"/>
    </row>
    <row r="14" spans="1:28" s="237" customFormat="1" ht="10.5" customHeight="1">
      <c r="A14" s="249">
        <v>20</v>
      </c>
      <c r="B14" s="247" t="s">
        <v>67</v>
      </c>
      <c r="C14" s="1039">
        <v>30</v>
      </c>
      <c r="D14" s="1037">
        <v>1333</v>
      </c>
      <c r="E14" s="1038">
        <v>2.39</v>
      </c>
      <c r="F14" s="1037">
        <v>1515</v>
      </c>
      <c r="G14" s="1038">
        <v>2.71</v>
      </c>
      <c r="H14" s="1037">
        <v>1253</v>
      </c>
      <c r="I14" s="1038">
        <v>2.27</v>
      </c>
      <c r="J14" s="1037">
        <v>2098</v>
      </c>
      <c r="K14" s="1038">
        <v>3.84</v>
      </c>
      <c r="L14" s="1037">
        <v>1101</v>
      </c>
      <c r="M14" s="1038">
        <v>2.0099999999999998</v>
      </c>
      <c r="N14" s="242"/>
      <c r="O14" s="1563" t="s">
        <v>381</v>
      </c>
      <c r="P14" s="1563"/>
      <c r="Q14" s="1564"/>
      <c r="R14" s="1042">
        <v>51</v>
      </c>
      <c r="S14" s="1043">
        <v>0.09</v>
      </c>
      <c r="T14" s="1037">
        <v>75</v>
      </c>
      <c r="U14" s="1038">
        <v>0.13</v>
      </c>
      <c r="V14" s="1037">
        <v>45</v>
      </c>
      <c r="W14" s="1038">
        <v>0.08</v>
      </c>
      <c r="X14" s="1037">
        <v>42</v>
      </c>
      <c r="Y14" s="1038">
        <v>0.08</v>
      </c>
      <c r="Z14" s="1037">
        <v>71</v>
      </c>
      <c r="AA14" s="1048">
        <v>0.13</v>
      </c>
      <c r="AB14" s="242"/>
    </row>
    <row r="15" spans="1:28" s="237" customFormat="1" ht="10.5" customHeight="1">
      <c r="A15" s="249">
        <v>30</v>
      </c>
      <c r="B15" s="247" t="s">
        <v>67</v>
      </c>
      <c r="C15" s="1039">
        <v>40</v>
      </c>
      <c r="D15" s="1037">
        <v>1376</v>
      </c>
      <c r="E15" s="1038">
        <v>2.4700000000000002</v>
      </c>
      <c r="F15" s="1037">
        <v>1682</v>
      </c>
      <c r="G15" s="1038">
        <v>3.01</v>
      </c>
      <c r="H15" s="1037">
        <v>1290</v>
      </c>
      <c r="I15" s="1038">
        <v>2.34</v>
      </c>
      <c r="J15" s="1037">
        <v>2104</v>
      </c>
      <c r="K15" s="1038">
        <v>3.85</v>
      </c>
      <c r="L15" s="1037">
        <v>1313</v>
      </c>
      <c r="M15" s="1038">
        <v>2.4</v>
      </c>
      <c r="N15" s="242"/>
      <c r="O15" s="249"/>
      <c r="P15" s="247"/>
      <c r="Q15" s="1039"/>
      <c r="R15" s="1042"/>
      <c r="S15" s="1043"/>
      <c r="T15" s="1037"/>
      <c r="U15" s="1038"/>
      <c r="V15" s="1037"/>
      <c r="W15" s="1038"/>
      <c r="X15" s="1037"/>
      <c r="Y15" s="1038"/>
      <c r="Z15" s="1037"/>
      <c r="AA15" s="1038"/>
      <c r="AB15" s="242"/>
    </row>
    <row r="16" spans="1:28" s="237" customFormat="1" ht="10.5" customHeight="1">
      <c r="A16" s="249">
        <v>40</v>
      </c>
      <c r="B16" s="247" t="s">
        <v>67</v>
      </c>
      <c r="C16" s="1039">
        <v>50</v>
      </c>
      <c r="D16" s="1037">
        <v>1276</v>
      </c>
      <c r="E16" s="1038">
        <v>2.29</v>
      </c>
      <c r="F16" s="1037">
        <v>1620</v>
      </c>
      <c r="G16" s="1038">
        <v>2.9</v>
      </c>
      <c r="H16" s="1037">
        <v>1315</v>
      </c>
      <c r="I16" s="1038">
        <v>2.38</v>
      </c>
      <c r="J16" s="1037">
        <v>2271</v>
      </c>
      <c r="K16" s="1038">
        <v>4.16</v>
      </c>
      <c r="L16" s="1037">
        <v>1420</v>
      </c>
      <c r="M16" s="1038">
        <v>2.59</v>
      </c>
      <c r="N16" s="242"/>
      <c r="O16" s="249">
        <v>450</v>
      </c>
      <c r="P16" s="247" t="s">
        <v>67</v>
      </c>
      <c r="Q16" s="1041">
        <v>460</v>
      </c>
      <c r="R16" s="1042">
        <v>8</v>
      </c>
      <c r="S16" s="1043">
        <v>0.01</v>
      </c>
      <c r="T16" s="1037">
        <v>8</v>
      </c>
      <c r="U16" s="1038">
        <v>0.01</v>
      </c>
      <c r="V16" s="1037">
        <v>6</v>
      </c>
      <c r="W16" s="1038">
        <v>0.01</v>
      </c>
      <c r="X16" s="1037">
        <v>9</v>
      </c>
      <c r="Y16" s="1038">
        <v>0.02</v>
      </c>
      <c r="Z16" s="1037">
        <v>5</v>
      </c>
      <c r="AA16" s="1038">
        <v>0.01</v>
      </c>
      <c r="AB16" s="242"/>
    </row>
    <row r="17" spans="1:28" s="237" customFormat="1" ht="10.5" customHeight="1">
      <c r="A17" s="249"/>
      <c r="B17" s="248"/>
      <c r="C17" s="1047"/>
      <c r="D17" s="1037"/>
      <c r="E17" s="1038"/>
      <c r="F17" s="1037"/>
      <c r="G17" s="1038"/>
      <c r="H17" s="1037"/>
      <c r="I17" s="1038"/>
      <c r="J17" s="1037"/>
      <c r="K17" s="1038"/>
      <c r="L17" s="1037"/>
      <c r="M17" s="1038"/>
      <c r="N17" s="242"/>
      <c r="O17" s="249">
        <v>460</v>
      </c>
      <c r="P17" s="247" t="s">
        <v>67</v>
      </c>
      <c r="Q17" s="1041">
        <v>470</v>
      </c>
      <c r="R17" s="1042">
        <v>2</v>
      </c>
      <c r="S17" s="1043">
        <v>0</v>
      </c>
      <c r="T17" s="1037">
        <v>6</v>
      </c>
      <c r="U17" s="1038">
        <v>0.01</v>
      </c>
      <c r="V17" s="1037">
        <v>6</v>
      </c>
      <c r="W17" s="1038">
        <v>0.01</v>
      </c>
      <c r="X17" s="1037">
        <v>7</v>
      </c>
      <c r="Y17" s="1038">
        <v>0.01</v>
      </c>
      <c r="Z17" s="1037">
        <v>12</v>
      </c>
      <c r="AA17" s="1038">
        <v>0.02</v>
      </c>
      <c r="AB17" s="242"/>
    </row>
    <row r="18" spans="1:28" s="237" customFormat="1" ht="10.5" customHeight="1">
      <c r="A18" s="1563" t="s">
        <v>381</v>
      </c>
      <c r="B18" s="1563"/>
      <c r="C18" s="1564"/>
      <c r="D18" s="1037">
        <v>6011</v>
      </c>
      <c r="E18" s="1038">
        <v>10.79</v>
      </c>
      <c r="F18" s="1037">
        <v>7127</v>
      </c>
      <c r="G18" s="1038">
        <v>12.77</v>
      </c>
      <c r="H18" s="1037">
        <v>5761</v>
      </c>
      <c r="I18" s="1038">
        <v>10.440000000000001</v>
      </c>
      <c r="J18" s="1037">
        <v>9029</v>
      </c>
      <c r="K18" s="1038">
        <v>16.52</v>
      </c>
      <c r="L18" s="1037">
        <v>5996</v>
      </c>
      <c r="M18" s="1048">
        <v>10.94</v>
      </c>
      <c r="N18" s="242"/>
      <c r="O18" s="249">
        <v>470</v>
      </c>
      <c r="P18" s="247" t="s">
        <v>67</v>
      </c>
      <c r="Q18" s="1041">
        <v>480</v>
      </c>
      <c r="R18" s="1042">
        <v>1</v>
      </c>
      <c r="S18" s="1043">
        <v>0</v>
      </c>
      <c r="T18" s="1037">
        <v>5</v>
      </c>
      <c r="U18" s="1038">
        <v>0.01</v>
      </c>
      <c r="V18" s="1037">
        <v>3</v>
      </c>
      <c r="W18" s="1038">
        <v>0.01</v>
      </c>
      <c r="X18" s="1037">
        <v>7</v>
      </c>
      <c r="Y18" s="1038">
        <v>0.01</v>
      </c>
      <c r="Z18" s="1037">
        <v>10</v>
      </c>
      <c r="AA18" s="1038">
        <v>0.02</v>
      </c>
      <c r="AB18" s="242"/>
    </row>
    <row r="19" spans="1:28" s="237" customFormat="1" ht="10.5" customHeight="1">
      <c r="A19" s="249"/>
      <c r="B19" s="247"/>
      <c r="C19" s="1039"/>
      <c r="D19" s="1037"/>
      <c r="E19" s="1038"/>
      <c r="F19" s="1037"/>
      <c r="G19" s="1044"/>
      <c r="H19" s="1037"/>
      <c r="I19" s="1044"/>
      <c r="J19" s="1037"/>
      <c r="K19" s="1044"/>
      <c r="L19" s="1037"/>
      <c r="M19" s="1044"/>
      <c r="N19" s="242"/>
      <c r="O19" s="249">
        <v>480</v>
      </c>
      <c r="P19" s="247" t="s">
        <v>67</v>
      </c>
      <c r="Q19" s="1041">
        <v>490</v>
      </c>
      <c r="R19" s="1042">
        <v>2</v>
      </c>
      <c r="S19" s="1043">
        <v>0</v>
      </c>
      <c r="T19" s="1037">
        <v>5</v>
      </c>
      <c r="U19" s="1038">
        <v>0.01</v>
      </c>
      <c r="V19" s="1037">
        <v>2</v>
      </c>
      <c r="W19" s="1038">
        <v>0</v>
      </c>
      <c r="X19" s="1037">
        <v>2</v>
      </c>
      <c r="Y19" s="1038">
        <v>0</v>
      </c>
      <c r="Z19" s="1037">
        <v>11</v>
      </c>
      <c r="AA19" s="1038">
        <v>0.02</v>
      </c>
      <c r="AB19" s="242"/>
    </row>
    <row r="20" spans="1:28" s="237" customFormat="1" ht="10.5" customHeight="1">
      <c r="A20" s="249">
        <v>50</v>
      </c>
      <c r="B20" s="247" t="s">
        <v>67</v>
      </c>
      <c r="C20" s="1041">
        <v>60</v>
      </c>
      <c r="D20" s="1037">
        <v>1689</v>
      </c>
      <c r="E20" s="1038">
        <v>3.03</v>
      </c>
      <c r="F20" s="1037">
        <v>1857</v>
      </c>
      <c r="G20" s="1038">
        <v>3.33</v>
      </c>
      <c r="H20" s="1037">
        <v>1682</v>
      </c>
      <c r="I20" s="1038">
        <v>3.05</v>
      </c>
      <c r="J20" s="1037">
        <v>2238</v>
      </c>
      <c r="K20" s="1038">
        <v>4.0999999999999996</v>
      </c>
      <c r="L20" s="1037">
        <v>1826</v>
      </c>
      <c r="M20" s="1038">
        <v>3.33</v>
      </c>
      <c r="N20" s="242"/>
      <c r="O20" s="249">
        <v>490</v>
      </c>
      <c r="P20" s="247" t="s">
        <v>67</v>
      </c>
      <c r="Q20" s="1041">
        <v>500</v>
      </c>
      <c r="R20" s="1042">
        <v>2</v>
      </c>
      <c r="S20" s="1043">
        <v>0</v>
      </c>
      <c r="T20" s="250">
        <v>3</v>
      </c>
      <c r="U20" s="251">
        <v>0.01</v>
      </c>
      <c r="V20" s="250">
        <v>6</v>
      </c>
      <c r="W20" s="251">
        <v>0.01</v>
      </c>
      <c r="X20" s="250">
        <v>3</v>
      </c>
      <c r="Y20" s="251">
        <v>0.01</v>
      </c>
      <c r="Z20" s="250">
        <v>7</v>
      </c>
      <c r="AA20" s="251">
        <v>0.01</v>
      </c>
      <c r="AB20" s="242"/>
    </row>
    <row r="21" spans="1:28" s="237" customFormat="1" ht="10.5" customHeight="1">
      <c r="A21" s="249">
        <v>60</v>
      </c>
      <c r="B21" s="247" t="s">
        <v>67</v>
      </c>
      <c r="C21" s="1041">
        <v>70</v>
      </c>
      <c r="D21" s="1037">
        <v>1652</v>
      </c>
      <c r="E21" s="1038">
        <v>2.97</v>
      </c>
      <c r="F21" s="1037">
        <v>1581</v>
      </c>
      <c r="G21" s="1038">
        <v>2.83</v>
      </c>
      <c r="H21" s="1037">
        <v>1614</v>
      </c>
      <c r="I21" s="1038">
        <v>2.93</v>
      </c>
      <c r="J21" s="1037">
        <v>2035</v>
      </c>
      <c r="K21" s="1038">
        <v>3.72</v>
      </c>
      <c r="L21" s="1037">
        <v>1800</v>
      </c>
      <c r="M21" s="1038">
        <v>3.28</v>
      </c>
      <c r="N21" s="242"/>
      <c r="O21" s="249"/>
      <c r="P21" s="248"/>
      <c r="Q21" s="1047"/>
      <c r="R21" s="1042"/>
      <c r="S21" s="1043"/>
      <c r="T21" s="1037"/>
      <c r="U21" s="1038"/>
      <c r="V21" s="1037"/>
      <c r="W21" s="1038"/>
      <c r="X21" s="1037"/>
      <c r="Y21" s="1038"/>
      <c r="Z21" s="1037"/>
      <c r="AA21" s="1038"/>
      <c r="AB21" s="242"/>
    </row>
    <row r="22" spans="1:28" s="237" customFormat="1" ht="10.5" customHeight="1">
      <c r="A22" s="249">
        <v>70</v>
      </c>
      <c r="B22" s="247" t="s">
        <v>67</v>
      </c>
      <c r="C22" s="1041">
        <v>80</v>
      </c>
      <c r="D22" s="1037">
        <v>1779</v>
      </c>
      <c r="E22" s="1038">
        <v>3.19</v>
      </c>
      <c r="F22" s="1037">
        <v>1701</v>
      </c>
      <c r="G22" s="1038">
        <v>3.05</v>
      </c>
      <c r="H22" s="1037">
        <v>1644</v>
      </c>
      <c r="I22" s="1038">
        <v>2.98</v>
      </c>
      <c r="J22" s="1037">
        <v>1988</v>
      </c>
      <c r="K22" s="1038">
        <v>3.64</v>
      </c>
      <c r="L22" s="1037">
        <v>1961</v>
      </c>
      <c r="M22" s="1038">
        <v>3.58</v>
      </c>
      <c r="N22" s="242"/>
      <c r="O22" s="1563" t="s">
        <v>381</v>
      </c>
      <c r="P22" s="1563"/>
      <c r="Q22" s="1564"/>
      <c r="R22" s="1042">
        <v>15</v>
      </c>
      <c r="S22" s="1043">
        <v>0.03</v>
      </c>
      <c r="T22" s="1037">
        <v>27</v>
      </c>
      <c r="U22" s="1038">
        <v>0.05</v>
      </c>
      <c r="V22" s="1037">
        <v>23</v>
      </c>
      <c r="W22" s="1038">
        <v>0.04</v>
      </c>
      <c r="X22" s="1037">
        <v>28</v>
      </c>
      <c r="Y22" s="1038">
        <v>0.05</v>
      </c>
      <c r="Z22" s="1037">
        <v>45</v>
      </c>
      <c r="AA22" s="1048">
        <v>0.08</v>
      </c>
      <c r="AB22" s="242"/>
    </row>
    <row r="23" spans="1:28" s="237" customFormat="1" ht="10.5" customHeight="1">
      <c r="A23" s="249">
        <v>80</v>
      </c>
      <c r="B23" s="247" t="s">
        <v>67</v>
      </c>
      <c r="C23" s="1041">
        <v>90</v>
      </c>
      <c r="D23" s="1037">
        <v>2117</v>
      </c>
      <c r="E23" s="1038">
        <v>3.8</v>
      </c>
      <c r="F23" s="1037">
        <v>1911</v>
      </c>
      <c r="G23" s="1038">
        <v>3.42</v>
      </c>
      <c r="H23" s="1037">
        <v>1887</v>
      </c>
      <c r="I23" s="1038">
        <v>3.42</v>
      </c>
      <c r="J23" s="1037">
        <v>1847</v>
      </c>
      <c r="K23" s="1038">
        <v>3.38</v>
      </c>
      <c r="L23" s="1037">
        <v>2198</v>
      </c>
      <c r="M23" s="1038">
        <v>4.01</v>
      </c>
      <c r="N23" s="242"/>
      <c r="O23" s="249"/>
      <c r="P23" s="247"/>
      <c r="Q23" s="1039"/>
      <c r="R23" s="1042"/>
      <c r="S23" s="1043"/>
      <c r="T23" s="1037"/>
      <c r="U23" s="1038"/>
      <c r="V23" s="1037"/>
      <c r="W23" s="1038"/>
      <c r="X23" s="1037"/>
      <c r="Y23" s="1038"/>
      <c r="Z23" s="1037"/>
      <c r="AA23" s="1038"/>
      <c r="AB23" s="242"/>
    </row>
    <row r="24" spans="1:28" s="237" customFormat="1" ht="10.5" customHeight="1">
      <c r="A24" s="249">
        <v>90</v>
      </c>
      <c r="B24" s="247" t="s">
        <v>67</v>
      </c>
      <c r="C24" s="1041">
        <v>100</v>
      </c>
      <c r="D24" s="1037">
        <v>2169</v>
      </c>
      <c r="E24" s="1038">
        <v>3.89</v>
      </c>
      <c r="F24" s="1037">
        <v>1852</v>
      </c>
      <c r="G24" s="1038">
        <v>3.32</v>
      </c>
      <c r="H24" s="1037">
        <v>1908</v>
      </c>
      <c r="I24" s="1038">
        <v>3.46</v>
      </c>
      <c r="J24" s="1037">
        <v>1896</v>
      </c>
      <c r="K24" s="1038">
        <v>3.47</v>
      </c>
      <c r="L24" s="1037">
        <v>2294</v>
      </c>
      <c r="M24" s="1038">
        <v>4.1900000000000004</v>
      </c>
      <c r="N24" s="242"/>
      <c r="O24" s="249">
        <v>500</v>
      </c>
      <c r="P24" s="247" t="s">
        <v>67</v>
      </c>
      <c r="Q24" s="1041">
        <v>510</v>
      </c>
      <c r="R24" s="1042">
        <v>3</v>
      </c>
      <c r="S24" s="1043">
        <v>0.01</v>
      </c>
      <c r="T24" s="250">
        <v>4</v>
      </c>
      <c r="U24" s="251">
        <v>0.01</v>
      </c>
      <c r="V24" s="250">
        <v>3</v>
      </c>
      <c r="W24" s="251">
        <v>0.01</v>
      </c>
      <c r="X24" s="250">
        <v>2</v>
      </c>
      <c r="Y24" s="251">
        <v>0</v>
      </c>
      <c r="Z24" s="250">
        <v>7</v>
      </c>
      <c r="AA24" s="251">
        <v>0.01</v>
      </c>
      <c r="AB24" s="242"/>
    </row>
    <row r="25" spans="1:28" s="237" customFormat="1" ht="10.5" customHeight="1">
      <c r="A25" s="249"/>
      <c r="B25" s="248"/>
      <c r="C25" s="1047"/>
      <c r="D25" s="1037"/>
      <c r="E25" s="1038"/>
      <c r="F25" s="1037"/>
      <c r="G25" s="1038"/>
      <c r="H25" s="1037"/>
      <c r="I25" s="1038"/>
      <c r="J25" s="1037"/>
      <c r="K25" s="1038"/>
      <c r="L25" s="1037"/>
      <c r="M25" s="1038"/>
      <c r="N25" s="242"/>
      <c r="O25" s="249">
        <v>510</v>
      </c>
      <c r="P25" s="247" t="s">
        <v>67</v>
      </c>
      <c r="Q25" s="1041">
        <v>520</v>
      </c>
      <c r="R25" s="1042">
        <v>1</v>
      </c>
      <c r="S25" s="1043">
        <v>0</v>
      </c>
      <c r="T25" s="250" t="s">
        <v>68</v>
      </c>
      <c r="U25" s="251" t="s">
        <v>68</v>
      </c>
      <c r="V25" s="250">
        <v>2</v>
      </c>
      <c r="W25" s="251">
        <v>0</v>
      </c>
      <c r="X25" s="250">
        <v>3</v>
      </c>
      <c r="Y25" s="251">
        <v>0.01</v>
      </c>
      <c r="Z25" s="250">
        <v>6</v>
      </c>
      <c r="AA25" s="251">
        <v>0.01</v>
      </c>
      <c r="AB25" s="242"/>
    </row>
    <row r="26" spans="1:28" s="237" customFormat="1" ht="10.5" customHeight="1">
      <c r="A26" s="1563" t="s">
        <v>381</v>
      </c>
      <c r="B26" s="1563"/>
      <c r="C26" s="1564"/>
      <c r="D26" s="1037">
        <v>9406</v>
      </c>
      <c r="E26" s="1038">
        <v>16.88</v>
      </c>
      <c r="F26" s="1037">
        <v>8902</v>
      </c>
      <c r="G26" s="1038">
        <v>15.95</v>
      </c>
      <c r="H26" s="1037">
        <v>8735</v>
      </c>
      <c r="I26" s="1038">
        <v>15.84</v>
      </c>
      <c r="J26" s="1037">
        <v>10004</v>
      </c>
      <c r="K26" s="1038">
        <v>18.3</v>
      </c>
      <c r="L26" s="1037">
        <v>10079</v>
      </c>
      <c r="M26" s="1048">
        <v>18.39</v>
      </c>
      <c r="N26" s="242"/>
      <c r="O26" s="249">
        <v>520</v>
      </c>
      <c r="P26" s="247" t="s">
        <v>67</v>
      </c>
      <c r="Q26" s="1041">
        <v>530</v>
      </c>
      <c r="R26" s="1042" t="s">
        <v>68</v>
      </c>
      <c r="S26" s="1043" t="s">
        <v>68</v>
      </c>
      <c r="T26" s="250">
        <v>3</v>
      </c>
      <c r="U26" s="251">
        <v>0.01</v>
      </c>
      <c r="V26" s="250">
        <v>3</v>
      </c>
      <c r="W26" s="251">
        <v>0.01</v>
      </c>
      <c r="X26" s="250">
        <v>3</v>
      </c>
      <c r="Y26" s="251">
        <v>0.01</v>
      </c>
      <c r="Z26" s="250">
        <v>5</v>
      </c>
      <c r="AA26" s="251">
        <v>0.01</v>
      </c>
      <c r="AB26" s="242"/>
    </row>
    <row r="27" spans="1:28" s="237" customFormat="1" ht="10.5" customHeight="1">
      <c r="A27" s="249"/>
      <c r="B27" s="247"/>
      <c r="C27" s="1039"/>
      <c r="D27" s="1037"/>
      <c r="E27" s="1038"/>
      <c r="F27" s="1037"/>
      <c r="G27" s="1038"/>
      <c r="H27" s="1037"/>
      <c r="I27" s="1038"/>
      <c r="J27" s="1037"/>
      <c r="K27" s="1038"/>
      <c r="L27" s="1037"/>
      <c r="M27" s="1038"/>
      <c r="N27" s="242"/>
      <c r="O27" s="249">
        <v>530</v>
      </c>
      <c r="P27" s="247" t="s">
        <v>67</v>
      </c>
      <c r="Q27" s="1041">
        <v>540</v>
      </c>
      <c r="R27" s="1042">
        <v>2</v>
      </c>
      <c r="S27" s="1043">
        <v>0</v>
      </c>
      <c r="T27" s="250" t="s">
        <v>68</v>
      </c>
      <c r="U27" s="251" t="s">
        <v>68</v>
      </c>
      <c r="V27" s="250" t="s">
        <v>68</v>
      </c>
      <c r="W27" s="251" t="s">
        <v>68</v>
      </c>
      <c r="X27" s="250" t="s">
        <v>68</v>
      </c>
      <c r="Y27" s="251" t="s">
        <v>68</v>
      </c>
      <c r="Z27" s="250">
        <v>6</v>
      </c>
      <c r="AA27" s="251">
        <v>0.01</v>
      </c>
      <c r="AB27" s="242"/>
    </row>
    <row r="28" spans="1:28" s="237" customFormat="1" ht="10.5" customHeight="1">
      <c r="A28" s="249">
        <v>100</v>
      </c>
      <c r="B28" s="247" t="s">
        <v>67</v>
      </c>
      <c r="C28" s="1041">
        <v>110</v>
      </c>
      <c r="D28" s="1037">
        <v>2148</v>
      </c>
      <c r="E28" s="1038">
        <v>3.86</v>
      </c>
      <c r="F28" s="1037">
        <v>1907</v>
      </c>
      <c r="G28" s="1038">
        <v>3.42</v>
      </c>
      <c r="H28" s="1037">
        <v>2044</v>
      </c>
      <c r="I28" s="1038">
        <v>3.71</v>
      </c>
      <c r="J28" s="1037">
        <v>1862</v>
      </c>
      <c r="K28" s="1038">
        <v>3.41</v>
      </c>
      <c r="L28" s="1037">
        <v>2154</v>
      </c>
      <c r="M28" s="1038">
        <v>3.93</v>
      </c>
      <c r="N28" s="242"/>
      <c r="O28" s="249">
        <v>540</v>
      </c>
      <c r="P28" s="247" t="s">
        <v>67</v>
      </c>
      <c r="Q28" s="1041">
        <v>550</v>
      </c>
      <c r="R28" s="1042">
        <v>3</v>
      </c>
      <c r="S28" s="1043">
        <v>0.01</v>
      </c>
      <c r="T28" s="250">
        <v>1</v>
      </c>
      <c r="U28" s="251">
        <v>0</v>
      </c>
      <c r="V28" s="250">
        <v>1</v>
      </c>
      <c r="W28" s="251">
        <v>0</v>
      </c>
      <c r="X28" s="250">
        <v>1</v>
      </c>
      <c r="Y28" s="251">
        <v>0</v>
      </c>
      <c r="Z28" s="250" t="s">
        <v>68</v>
      </c>
      <c r="AA28" s="251" t="s">
        <v>68</v>
      </c>
      <c r="AB28" s="242"/>
    </row>
    <row r="29" spans="1:28" s="237" customFormat="1" ht="10.5" customHeight="1">
      <c r="A29" s="249">
        <v>110</v>
      </c>
      <c r="B29" s="247" t="s">
        <v>67</v>
      </c>
      <c r="C29" s="1041">
        <v>120</v>
      </c>
      <c r="D29" s="1037">
        <v>2003</v>
      </c>
      <c r="E29" s="1038">
        <v>3.6</v>
      </c>
      <c r="F29" s="1037">
        <v>1889</v>
      </c>
      <c r="G29" s="1038">
        <v>3.38</v>
      </c>
      <c r="H29" s="1037">
        <v>1880</v>
      </c>
      <c r="I29" s="1038">
        <v>3.41</v>
      </c>
      <c r="J29" s="1037">
        <v>1759</v>
      </c>
      <c r="K29" s="1038">
        <v>3.22</v>
      </c>
      <c r="L29" s="1037">
        <v>2059</v>
      </c>
      <c r="M29" s="1038">
        <v>3.76</v>
      </c>
      <c r="N29" s="242"/>
      <c r="Q29" s="1049"/>
      <c r="R29" s="1050"/>
      <c r="S29" s="1051"/>
      <c r="T29" s="250"/>
      <c r="U29" s="251"/>
      <c r="V29" s="250"/>
      <c r="W29" s="251"/>
      <c r="X29" s="250"/>
      <c r="Y29" s="251"/>
      <c r="Z29" s="250"/>
      <c r="AA29" s="251"/>
      <c r="AB29" s="242"/>
    </row>
    <row r="30" spans="1:28" s="237" customFormat="1" ht="10.5" customHeight="1">
      <c r="A30" s="249">
        <v>120</v>
      </c>
      <c r="B30" s="247" t="s">
        <v>67</v>
      </c>
      <c r="C30" s="1041">
        <v>130</v>
      </c>
      <c r="D30" s="1037">
        <v>1821</v>
      </c>
      <c r="E30" s="1038">
        <v>3.27</v>
      </c>
      <c r="F30" s="1037">
        <v>1617</v>
      </c>
      <c r="G30" s="1038">
        <v>2.9</v>
      </c>
      <c r="H30" s="1037">
        <v>1606</v>
      </c>
      <c r="I30" s="1038">
        <v>2.91</v>
      </c>
      <c r="J30" s="1037">
        <v>1564</v>
      </c>
      <c r="K30" s="1038">
        <v>2.86</v>
      </c>
      <c r="L30" s="1037">
        <v>1789</v>
      </c>
      <c r="M30" s="1038">
        <v>3.26</v>
      </c>
      <c r="N30" s="242"/>
      <c r="O30" s="1563" t="s">
        <v>381</v>
      </c>
      <c r="P30" s="1563"/>
      <c r="Q30" s="1564"/>
      <c r="R30" s="1052">
        <v>9</v>
      </c>
      <c r="S30" s="1038">
        <v>0.02</v>
      </c>
      <c r="T30" s="1037">
        <v>8</v>
      </c>
      <c r="U30" s="1038">
        <v>0.01</v>
      </c>
      <c r="V30" s="1037">
        <v>9</v>
      </c>
      <c r="W30" s="1038">
        <v>0.02</v>
      </c>
      <c r="X30" s="1037">
        <v>9</v>
      </c>
      <c r="Y30" s="1038">
        <v>0.02</v>
      </c>
      <c r="Z30" s="1037">
        <v>24</v>
      </c>
      <c r="AA30" s="1048">
        <v>0.04</v>
      </c>
      <c r="AB30" s="242"/>
    </row>
    <row r="31" spans="1:28" s="237" customFormat="1" ht="10.5" customHeight="1">
      <c r="A31" s="249">
        <v>130</v>
      </c>
      <c r="B31" s="247" t="s">
        <v>67</v>
      </c>
      <c r="C31" s="1041">
        <v>140</v>
      </c>
      <c r="D31" s="1037">
        <v>1565</v>
      </c>
      <c r="E31" s="1038">
        <v>2.81</v>
      </c>
      <c r="F31" s="1037">
        <v>1474</v>
      </c>
      <c r="G31" s="1038">
        <v>2.64</v>
      </c>
      <c r="H31" s="1037">
        <v>1506</v>
      </c>
      <c r="I31" s="1038">
        <v>2.73</v>
      </c>
      <c r="J31" s="1037">
        <v>1345</v>
      </c>
      <c r="K31" s="1038">
        <v>2.46</v>
      </c>
      <c r="L31" s="1037">
        <v>1619</v>
      </c>
      <c r="M31" s="1038">
        <v>2.95</v>
      </c>
      <c r="N31" s="242"/>
      <c r="O31" s="246"/>
      <c r="P31" s="247"/>
      <c r="Q31" s="1053"/>
      <c r="R31" s="1052"/>
      <c r="S31" s="1038"/>
      <c r="T31" s="1037"/>
      <c r="U31" s="1038"/>
      <c r="V31" s="1037"/>
      <c r="W31" s="1038"/>
      <c r="X31" s="1037"/>
      <c r="Y31" s="1038"/>
      <c r="Z31" s="1037"/>
      <c r="AA31" s="1038"/>
      <c r="AB31" s="242"/>
    </row>
    <row r="32" spans="1:28" s="237" customFormat="1" ht="10.5" customHeight="1">
      <c r="A32" s="249">
        <v>140</v>
      </c>
      <c r="B32" s="247" t="s">
        <v>67</v>
      </c>
      <c r="C32" s="1041">
        <v>150</v>
      </c>
      <c r="D32" s="1037">
        <v>1286</v>
      </c>
      <c r="E32" s="1038">
        <v>2.31</v>
      </c>
      <c r="F32" s="1037">
        <v>1255</v>
      </c>
      <c r="G32" s="1038">
        <v>2.25</v>
      </c>
      <c r="H32" s="1037">
        <v>1274</v>
      </c>
      <c r="I32" s="1038">
        <v>2.31</v>
      </c>
      <c r="J32" s="1037">
        <v>1093</v>
      </c>
      <c r="K32" s="1038">
        <v>2</v>
      </c>
      <c r="L32" s="1037">
        <v>1423</v>
      </c>
      <c r="M32" s="1038">
        <v>2.6</v>
      </c>
      <c r="N32" s="242"/>
      <c r="O32" s="249">
        <v>550</v>
      </c>
      <c r="P32" s="247" t="s">
        <v>67</v>
      </c>
      <c r="Q32" s="1041">
        <v>560</v>
      </c>
      <c r="R32" s="1052">
        <v>2</v>
      </c>
      <c r="S32" s="1038">
        <v>0</v>
      </c>
      <c r="T32" s="250">
        <v>1</v>
      </c>
      <c r="U32" s="251">
        <v>0</v>
      </c>
      <c r="V32" s="250">
        <v>1</v>
      </c>
      <c r="W32" s="251">
        <v>0</v>
      </c>
      <c r="X32" s="250">
        <v>1</v>
      </c>
      <c r="Y32" s="251">
        <v>0</v>
      </c>
      <c r="Z32" s="250">
        <v>2</v>
      </c>
      <c r="AA32" s="251">
        <v>0</v>
      </c>
      <c r="AB32" s="242"/>
    </row>
    <row r="33" spans="1:28" s="237" customFormat="1" ht="10.5" customHeight="1">
      <c r="A33" s="249"/>
      <c r="B33" s="248"/>
      <c r="C33" s="1047"/>
      <c r="D33" s="1037"/>
      <c r="E33" s="1038"/>
      <c r="F33" s="1037"/>
      <c r="G33" s="1038"/>
      <c r="H33" s="1037"/>
      <c r="I33" s="1038"/>
      <c r="J33" s="1037"/>
      <c r="K33" s="1038"/>
      <c r="L33" s="1037"/>
      <c r="M33" s="1038"/>
      <c r="N33" s="242"/>
      <c r="O33" s="249">
        <v>560</v>
      </c>
      <c r="P33" s="247" t="s">
        <v>67</v>
      </c>
      <c r="Q33" s="1041">
        <v>570</v>
      </c>
      <c r="R33" s="1042" t="s">
        <v>68</v>
      </c>
      <c r="S33" s="1043" t="s">
        <v>68</v>
      </c>
      <c r="T33" s="250">
        <v>3</v>
      </c>
      <c r="U33" s="251">
        <v>0.01</v>
      </c>
      <c r="V33" s="250">
        <v>1</v>
      </c>
      <c r="W33" s="251">
        <v>0</v>
      </c>
      <c r="X33" s="250">
        <v>1</v>
      </c>
      <c r="Y33" s="251">
        <v>0</v>
      </c>
      <c r="Z33" s="250">
        <v>2</v>
      </c>
      <c r="AA33" s="251">
        <v>0</v>
      </c>
      <c r="AB33" s="242"/>
    </row>
    <row r="34" spans="1:28" s="237" customFormat="1" ht="10.5" customHeight="1">
      <c r="A34" s="1563" t="s">
        <v>381</v>
      </c>
      <c r="B34" s="1563"/>
      <c r="C34" s="1564"/>
      <c r="D34" s="1037">
        <v>8823</v>
      </c>
      <c r="E34" s="1038">
        <v>15.84</v>
      </c>
      <c r="F34" s="1037">
        <v>8142</v>
      </c>
      <c r="G34" s="1038">
        <v>14.59</v>
      </c>
      <c r="H34" s="1037">
        <v>8310</v>
      </c>
      <c r="I34" s="1038">
        <v>15.070000000000002</v>
      </c>
      <c r="J34" s="1037">
        <v>7623</v>
      </c>
      <c r="K34" s="1038">
        <v>13.95</v>
      </c>
      <c r="L34" s="1037">
        <v>9044</v>
      </c>
      <c r="M34" s="1048">
        <v>16.5</v>
      </c>
      <c r="N34" s="242"/>
      <c r="O34" s="249">
        <v>570</v>
      </c>
      <c r="P34" s="247" t="s">
        <v>67</v>
      </c>
      <c r="Q34" s="1041">
        <v>573</v>
      </c>
      <c r="R34" s="1052">
        <v>63</v>
      </c>
      <c r="S34" s="1038">
        <v>0.11</v>
      </c>
      <c r="T34" s="250">
        <v>46</v>
      </c>
      <c r="U34" s="251">
        <v>0.08</v>
      </c>
      <c r="V34" s="250">
        <v>59</v>
      </c>
      <c r="W34" s="251">
        <v>0.11</v>
      </c>
      <c r="X34" s="250">
        <v>57</v>
      </c>
      <c r="Y34" s="251">
        <v>0.1</v>
      </c>
      <c r="Z34" s="250">
        <v>80</v>
      </c>
      <c r="AA34" s="251">
        <v>0.15</v>
      </c>
      <c r="AB34" s="242"/>
    </row>
    <row r="35" spans="1:28" s="237" customFormat="1" ht="10.5" customHeight="1">
      <c r="A35" s="249"/>
      <c r="B35" s="247"/>
      <c r="C35" s="1039"/>
      <c r="D35" s="1037"/>
      <c r="E35" s="1038"/>
      <c r="F35" s="1037"/>
      <c r="G35" s="1038"/>
      <c r="H35" s="1037"/>
      <c r="I35" s="1038"/>
      <c r="J35" s="1037"/>
      <c r="K35" s="1038"/>
      <c r="L35" s="1037"/>
      <c r="M35" s="1038"/>
      <c r="N35" s="242"/>
      <c r="O35" s="249"/>
      <c r="P35" s="247"/>
      <c r="Q35" s="1041"/>
      <c r="R35" s="1052"/>
      <c r="S35" s="1038"/>
      <c r="T35" s="250"/>
      <c r="U35" s="251"/>
      <c r="V35" s="250"/>
      <c r="W35" s="251"/>
      <c r="X35" s="250"/>
      <c r="Y35" s="251"/>
      <c r="Z35" s="250"/>
      <c r="AA35" s="251"/>
      <c r="AB35" s="242"/>
    </row>
    <row r="36" spans="1:28" s="237" customFormat="1" ht="10.5" customHeight="1">
      <c r="A36" s="249">
        <v>150</v>
      </c>
      <c r="B36" s="247" t="s">
        <v>67</v>
      </c>
      <c r="C36" s="1041">
        <v>160</v>
      </c>
      <c r="D36" s="1037">
        <v>1070</v>
      </c>
      <c r="E36" s="1038">
        <v>1.92</v>
      </c>
      <c r="F36" s="1037">
        <v>1041</v>
      </c>
      <c r="G36" s="1038">
        <v>1.86</v>
      </c>
      <c r="H36" s="1037">
        <v>1071</v>
      </c>
      <c r="I36" s="1038">
        <v>1.94</v>
      </c>
      <c r="J36" s="1037">
        <v>884</v>
      </c>
      <c r="K36" s="1038">
        <v>1.62</v>
      </c>
      <c r="L36" s="1037">
        <v>1196</v>
      </c>
      <c r="M36" s="1038">
        <v>2.1800000000000002</v>
      </c>
      <c r="N36" s="242"/>
      <c r="O36" s="1563" t="s">
        <v>381</v>
      </c>
      <c r="P36" s="1563"/>
      <c r="Q36" s="1564"/>
      <c r="R36" s="1052">
        <v>65</v>
      </c>
      <c r="S36" s="1038">
        <v>0.12</v>
      </c>
      <c r="T36" s="1037">
        <v>50</v>
      </c>
      <c r="U36" s="1038">
        <v>0.09</v>
      </c>
      <c r="V36" s="1037">
        <v>61</v>
      </c>
      <c r="W36" s="1038">
        <v>0.11</v>
      </c>
      <c r="X36" s="1037">
        <v>59</v>
      </c>
      <c r="Y36" s="1038">
        <v>0.11</v>
      </c>
      <c r="Z36" s="1037">
        <v>84</v>
      </c>
      <c r="AA36" s="1048">
        <v>0.15</v>
      </c>
      <c r="AB36" s="242"/>
    </row>
    <row r="37" spans="1:28" s="237" customFormat="1" ht="10.5" customHeight="1">
      <c r="A37" s="249">
        <v>160</v>
      </c>
      <c r="B37" s="247" t="s">
        <v>67</v>
      </c>
      <c r="C37" s="1041">
        <v>170</v>
      </c>
      <c r="D37" s="1037">
        <v>931</v>
      </c>
      <c r="E37" s="1038">
        <v>1.67</v>
      </c>
      <c r="F37" s="1037">
        <v>863</v>
      </c>
      <c r="G37" s="1038">
        <v>1.55</v>
      </c>
      <c r="H37" s="1037">
        <v>839</v>
      </c>
      <c r="I37" s="1038">
        <v>1.52</v>
      </c>
      <c r="J37" s="1037">
        <v>755</v>
      </c>
      <c r="K37" s="1038">
        <v>1.38</v>
      </c>
      <c r="L37" s="1037">
        <v>1015</v>
      </c>
      <c r="M37" s="1038">
        <v>1.85</v>
      </c>
      <c r="N37" s="242"/>
      <c r="O37" s="1565"/>
      <c r="P37" s="1565"/>
      <c r="Q37" s="1566"/>
      <c r="R37" s="240"/>
      <c r="S37" s="241"/>
      <c r="T37" s="250"/>
      <c r="U37" s="251"/>
      <c r="V37" s="250"/>
      <c r="W37" s="251"/>
      <c r="X37" s="250"/>
      <c r="Y37" s="251"/>
      <c r="Z37" s="250"/>
      <c r="AA37" s="251"/>
      <c r="AB37" s="242"/>
    </row>
    <row r="38" spans="1:28" s="237" customFormat="1" ht="10.5" customHeight="1">
      <c r="A38" s="249">
        <v>170</v>
      </c>
      <c r="B38" s="247" t="s">
        <v>67</v>
      </c>
      <c r="C38" s="1041">
        <v>180</v>
      </c>
      <c r="D38" s="1037">
        <v>851</v>
      </c>
      <c r="E38" s="1038">
        <v>1.53</v>
      </c>
      <c r="F38" s="1037">
        <v>820</v>
      </c>
      <c r="G38" s="1038">
        <v>1.47</v>
      </c>
      <c r="H38" s="1037">
        <v>770</v>
      </c>
      <c r="I38" s="1038">
        <v>1.4</v>
      </c>
      <c r="J38" s="1037">
        <v>702</v>
      </c>
      <c r="K38" s="1038">
        <v>1.28</v>
      </c>
      <c r="L38" s="1037">
        <v>879</v>
      </c>
      <c r="M38" s="1038">
        <v>1.6</v>
      </c>
      <c r="N38" s="242"/>
      <c r="O38" s="1563"/>
      <c r="P38" s="1563"/>
      <c r="Q38" s="1564"/>
      <c r="R38" s="240"/>
      <c r="S38" s="241"/>
      <c r="T38" s="92"/>
      <c r="U38" s="92"/>
      <c r="V38" s="92"/>
      <c r="W38" s="92"/>
      <c r="X38" s="92"/>
      <c r="Y38" s="92"/>
      <c r="Z38" s="92"/>
      <c r="AA38" s="92"/>
      <c r="AB38" s="242"/>
    </row>
    <row r="39" spans="1:28" s="237" customFormat="1" ht="10.5" customHeight="1">
      <c r="A39" s="249">
        <v>180</v>
      </c>
      <c r="B39" s="247" t="s">
        <v>67</v>
      </c>
      <c r="C39" s="1041">
        <v>190</v>
      </c>
      <c r="D39" s="1037">
        <v>587</v>
      </c>
      <c r="E39" s="1038">
        <v>1.05</v>
      </c>
      <c r="F39" s="1037">
        <v>570</v>
      </c>
      <c r="G39" s="1038">
        <v>1.02</v>
      </c>
      <c r="H39" s="1037">
        <v>631</v>
      </c>
      <c r="I39" s="1038">
        <v>1.1399999999999999</v>
      </c>
      <c r="J39" s="1037">
        <v>476</v>
      </c>
      <c r="K39" s="1038">
        <v>0.87</v>
      </c>
      <c r="L39" s="1037">
        <v>721</v>
      </c>
      <c r="M39" s="1038">
        <v>1.32</v>
      </c>
      <c r="N39" s="242"/>
      <c r="O39" s="246"/>
      <c r="P39" s="247"/>
      <c r="Q39" s="1053"/>
      <c r="R39" s="240"/>
      <c r="S39" s="241"/>
      <c r="T39" s="240"/>
      <c r="U39" s="241"/>
      <c r="V39" s="240"/>
      <c r="W39" s="241"/>
      <c r="X39" s="240"/>
      <c r="Y39" s="241"/>
      <c r="Z39" s="240"/>
      <c r="AA39" s="241"/>
      <c r="AB39" s="242"/>
    </row>
    <row r="40" spans="1:28" s="237" customFormat="1" ht="10.5" customHeight="1">
      <c r="A40" s="249">
        <v>190</v>
      </c>
      <c r="B40" s="247" t="s">
        <v>67</v>
      </c>
      <c r="C40" s="1041">
        <v>200</v>
      </c>
      <c r="D40" s="1037">
        <v>577</v>
      </c>
      <c r="E40" s="1038">
        <v>1.04</v>
      </c>
      <c r="F40" s="1037">
        <v>524</v>
      </c>
      <c r="G40" s="1038">
        <v>0.94</v>
      </c>
      <c r="H40" s="1037">
        <v>483</v>
      </c>
      <c r="I40" s="1038">
        <v>0.88</v>
      </c>
      <c r="J40" s="1037">
        <v>403</v>
      </c>
      <c r="K40" s="1038">
        <v>0.74</v>
      </c>
      <c r="L40" s="1037">
        <v>552</v>
      </c>
      <c r="M40" s="1038">
        <v>1.01</v>
      </c>
      <c r="N40" s="242"/>
      <c r="O40" s="249"/>
      <c r="P40" s="247"/>
      <c r="Q40" s="1053"/>
      <c r="R40" s="240"/>
      <c r="S40" s="241"/>
      <c r="T40" s="240"/>
      <c r="U40" s="241"/>
      <c r="V40" s="240"/>
      <c r="W40" s="241"/>
      <c r="X40" s="240"/>
      <c r="Y40" s="241"/>
      <c r="Z40" s="240"/>
      <c r="AA40" s="241"/>
      <c r="AB40" s="242"/>
    </row>
    <row r="41" spans="1:28" s="237" customFormat="1" ht="10.5" customHeight="1">
      <c r="A41" s="249"/>
      <c r="B41" s="248"/>
      <c r="C41" s="1047"/>
      <c r="D41" s="1037"/>
      <c r="E41" s="1038"/>
      <c r="F41" s="1037"/>
      <c r="G41" s="1038"/>
      <c r="H41" s="1037"/>
      <c r="I41" s="1038"/>
      <c r="J41" s="1037"/>
      <c r="K41" s="1038"/>
      <c r="L41" s="1037"/>
      <c r="M41" s="1038"/>
      <c r="N41" s="242"/>
      <c r="O41" s="246"/>
      <c r="P41" s="247"/>
      <c r="Q41" s="1053"/>
      <c r="R41" s="240"/>
      <c r="S41" s="241"/>
      <c r="T41" s="240"/>
      <c r="U41" s="241"/>
      <c r="V41" s="240"/>
      <c r="W41" s="241"/>
      <c r="X41" s="240"/>
      <c r="Y41" s="241"/>
      <c r="Z41" s="240"/>
      <c r="AA41" s="241"/>
      <c r="AB41" s="242"/>
    </row>
    <row r="42" spans="1:28" s="237" customFormat="1" ht="10.5" customHeight="1">
      <c r="A42" s="1563" t="s">
        <v>381</v>
      </c>
      <c r="B42" s="1563"/>
      <c r="C42" s="1564"/>
      <c r="D42" s="1037">
        <v>4016</v>
      </c>
      <c r="E42" s="1038">
        <v>7.21</v>
      </c>
      <c r="F42" s="1037">
        <v>3818</v>
      </c>
      <c r="G42" s="1038">
        <v>6.84</v>
      </c>
      <c r="H42" s="1037">
        <v>3794</v>
      </c>
      <c r="I42" s="1038">
        <v>6.879999999999999</v>
      </c>
      <c r="J42" s="1037">
        <v>3220</v>
      </c>
      <c r="K42" s="1038">
        <v>5.89</v>
      </c>
      <c r="L42" s="1037">
        <v>4363</v>
      </c>
      <c r="M42" s="1048">
        <v>7.96</v>
      </c>
      <c r="N42" s="242"/>
      <c r="O42" s="246"/>
      <c r="P42" s="247"/>
      <c r="Q42" s="1053"/>
      <c r="R42" s="240"/>
      <c r="S42" s="241"/>
      <c r="T42" s="240"/>
      <c r="U42" s="241"/>
      <c r="V42" s="240"/>
      <c r="W42" s="241"/>
      <c r="X42" s="240"/>
      <c r="Y42" s="241"/>
      <c r="Z42" s="240"/>
      <c r="AA42" s="241"/>
      <c r="AB42" s="242"/>
    </row>
    <row r="43" spans="1:28" s="237" customFormat="1" ht="10.5" customHeight="1">
      <c r="A43" s="249"/>
      <c r="B43" s="247"/>
      <c r="C43" s="1039"/>
      <c r="D43" s="1037"/>
      <c r="E43" s="1038"/>
      <c r="F43" s="1037"/>
      <c r="G43" s="1038"/>
      <c r="H43" s="1037"/>
      <c r="I43" s="1038"/>
      <c r="J43" s="1037"/>
      <c r="K43" s="1038"/>
      <c r="L43" s="1037"/>
      <c r="M43" s="1038"/>
      <c r="N43" s="242"/>
      <c r="O43" s="246"/>
      <c r="P43" s="247"/>
      <c r="Q43" s="1053"/>
      <c r="R43" s="240"/>
      <c r="S43" s="241"/>
      <c r="T43" s="240"/>
      <c r="U43" s="241"/>
      <c r="V43" s="240"/>
      <c r="W43" s="241"/>
      <c r="X43" s="240"/>
      <c r="Y43" s="241"/>
      <c r="Z43" s="240"/>
      <c r="AA43" s="241"/>
      <c r="AB43" s="242"/>
    </row>
    <row r="44" spans="1:28" s="237" customFormat="1" ht="10.5" customHeight="1">
      <c r="A44" s="249">
        <v>200</v>
      </c>
      <c r="B44" s="247" t="s">
        <v>67</v>
      </c>
      <c r="C44" s="1041">
        <v>210</v>
      </c>
      <c r="D44" s="1037">
        <v>405</v>
      </c>
      <c r="E44" s="1038">
        <v>0.73</v>
      </c>
      <c r="F44" s="1037">
        <v>409</v>
      </c>
      <c r="G44" s="1038">
        <v>0.73</v>
      </c>
      <c r="H44" s="1037">
        <v>423</v>
      </c>
      <c r="I44" s="1038">
        <v>0.77</v>
      </c>
      <c r="J44" s="1037">
        <v>320</v>
      </c>
      <c r="K44" s="1038">
        <v>0.59</v>
      </c>
      <c r="L44" s="1037">
        <v>427</v>
      </c>
      <c r="M44" s="1038">
        <v>0.78</v>
      </c>
      <c r="N44" s="242"/>
      <c r="O44" s="246"/>
      <c r="P44" s="252"/>
      <c r="Q44" s="1054"/>
      <c r="R44" s="240"/>
      <c r="S44" s="241"/>
      <c r="T44" s="240"/>
      <c r="U44" s="241"/>
      <c r="V44" s="240"/>
      <c r="W44" s="241"/>
      <c r="X44" s="240"/>
      <c r="Y44" s="241"/>
      <c r="Z44" s="240"/>
      <c r="AA44" s="241"/>
      <c r="AB44" s="242"/>
    </row>
    <row r="45" spans="1:28" s="237" customFormat="1" ht="10.5" customHeight="1">
      <c r="A45" s="249">
        <v>210</v>
      </c>
      <c r="B45" s="247" t="s">
        <v>67</v>
      </c>
      <c r="C45" s="1041">
        <v>220</v>
      </c>
      <c r="D45" s="1037">
        <v>274</v>
      </c>
      <c r="E45" s="1038">
        <v>0.49</v>
      </c>
      <c r="F45" s="1037">
        <v>322</v>
      </c>
      <c r="G45" s="1038">
        <v>0.57999999999999996</v>
      </c>
      <c r="H45" s="1037">
        <v>284</v>
      </c>
      <c r="I45" s="1038">
        <v>0.52</v>
      </c>
      <c r="J45" s="1037">
        <v>219</v>
      </c>
      <c r="K45" s="1038">
        <v>0.4</v>
      </c>
      <c r="L45" s="1037">
        <v>346</v>
      </c>
      <c r="M45" s="1038">
        <v>0.63</v>
      </c>
      <c r="N45" s="242"/>
      <c r="O45" s="1565"/>
      <c r="P45" s="1565"/>
      <c r="Q45" s="1566"/>
      <c r="R45" s="240"/>
      <c r="S45" s="241"/>
      <c r="T45" s="240"/>
      <c r="U45" s="241"/>
      <c r="V45" s="240"/>
      <c r="W45" s="241"/>
      <c r="X45" s="240"/>
      <c r="Y45" s="241"/>
      <c r="Z45" s="240"/>
      <c r="AA45" s="241"/>
      <c r="AB45" s="242"/>
    </row>
    <row r="46" spans="1:28" s="237" customFormat="1" ht="10.5" customHeight="1">
      <c r="A46" s="249">
        <v>220</v>
      </c>
      <c r="B46" s="247" t="s">
        <v>67</v>
      </c>
      <c r="C46" s="1041">
        <v>230</v>
      </c>
      <c r="D46" s="1037">
        <v>227</v>
      </c>
      <c r="E46" s="1038">
        <v>0.41</v>
      </c>
      <c r="F46" s="1037">
        <v>273</v>
      </c>
      <c r="G46" s="1038">
        <v>0.49</v>
      </c>
      <c r="H46" s="1037">
        <v>209</v>
      </c>
      <c r="I46" s="1038">
        <v>0.38</v>
      </c>
      <c r="J46" s="1037">
        <v>150</v>
      </c>
      <c r="K46" s="1038">
        <v>0.27</v>
      </c>
      <c r="L46" s="1037">
        <v>278</v>
      </c>
      <c r="M46" s="1038">
        <v>0.51</v>
      </c>
      <c r="N46" s="242"/>
      <c r="O46" s="253"/>
      <c r="P46" s="254"/>
      <c r="Q46" s="1055"/>
      <c r="R46" s="240"/>
      <c r="S46" s="241"/>
      <c r="T46" s="240"/>
      <c r="U46" s="241"/>
      <c r="V46" s="240"/>
      <c r="W46" s="241"/>
      <c r="X46" s="240"/>
      <c r="Y46" s="241"/>
      <c r="Z46" s="240"/>
      <c r="AA46" s="241"/>
      <c r="AB46" s="242"/>
    </row>
    <row r="47" spans="1:28" s="237" customFormat="1" ht="10.5" customHeight="1">
      <c r="A47" s="249">
        <v>230</v>
      </c>
      <c r="B47" s="247" t="s">
        <v>67</v>
      </c>
      <c r="C47" s="1041">
        <v>240</v>
      </c>
      <c r="D47" s="1037">
        <v>165</v>
      </c>
      <c r="E47" s="1038">
        <v>0.3</v>
      </c>
      <c r="F47" s="1037">
        <v>177</v>
      </c>
      <c r="G47" s="1038">
        <v>0.32</v>
      </c>
      <c r="H47" s="1037">
        <v>154</v>
      </c>
      <c r="I47" s="1038">
        <v>0.28000000000000003</v>
      </c>
      <c r="J47" s="1037">
        <v>116</v>
      </c>
      <c r="K47" s="1038">
        <v>0.21</v>
      </c>
      <c r="L47" s="1037">
        <v>161</v>
      </c>
      <c r="M47" s="1038">
        <v>0.28999999999999998</v>
      </c>
      <c r="N47" s="242"/>
      <c r="O47" s="246"/>
      <c r="P47" s="247"/>
      <c r="Q47" s="1053"/>
      <c r="R47" s="240"/>
      <c r="S47" s="241"/>
      <c r="T47" s="240"/>
      <c r="U47" s="241"/>
      <c r="V47" s="240"/>
      <c r="W47" s="241"/>
      <c r="X47" s="240"/>
      <c r="Y47" s="241"/>
      <c r="Z47" s="240"/>
      <c r="AA47" s="241"/>
      <c r="AB47" s="242"/>
    </row>
    <row r="48" spans="1:28" s="237" customFormat="1" ht="10.5" customHeight="1">
      <c r="A48" s="249">
        <v>240</v>
      </c>
      <c r="B48" s="247" t="s">
        <v>67</v>
      </c>
      <c r="C48" s="1041">
        <v>250</v>
      </c>
      <c r="D48" s="1037">
        <v>129</v>
      </c>
      <c r="E48" s="1038">
        <v>0.23</v>
      </c>
      <c r="F48" s="1037">
        <v>104</v>
      </c>
      <c r="G48" s="1038">
        <v>0.19</v>
      </c>
      <c r="H48" s="1037">
        <v>106</v>
      </c>
      <c r="I48" s="1038">
        <v>0.19</v>
      </c>
      <c r="J48" s="1037">
        <v>104</v>
      </c>
      <c r="K48" s="1038">
        <v>0.19</v>
      </c>
      <c r="L48" s="1037">
        <v>183</v>
      </c>
      <c r="M48" s="1038">
        <v>0.33</v>
      </c>
      <c r="N48" s="242"/>
      <c r="O48" s="246"/>
      <c r="P48" s="247"/>
      <c r="Q48" s="1053"/>
      <c r="R48" s="240"/>
      <c r="S48" s="241"/>
      <c r="T48" s="240"/>
      <c r="U48" s="241"/>
      <c r="V48" s="240"/>
      <c r="W48" s="241"/>
      <c r="X48" s="240"/>
      <c r="Y48" s="241"/>
      <c r="Z48" s="240"/>
      <c r="AA48" s="241"/>
      <c r="AB48" s="242"/>
    </row>
    <row r="49" spans="1:28" s="237" customFormat="1" ht="10.5" customHeight="1">
      <c r="A49" s="249"/>
      <c r="B49" s="248"/>
      <c r="C49" s="1047"/>
      <c r="D49" s="1037"/>
      <c r="E49" s="1038"/>
      <c r="F49" s="1037"/>
      <c r="G49" s="1038"/>
      <c r="H49" s="1037"/>
      <c r="I49" s="1038"/>
      <c r="J49" s="1037"/>
      <c r="K49" s="1038"/>
      <c r="L49" s="1037"/>
      <c r="M49" s="1038"/>
      <c r="N49" s="242"/>
      <c r="O49" s="246"/>
      <c r="P49" s="247"/>
      <c r="Q49" s="1053"/>
      <c r="R49" s="240"/>
      <c r="S49" s="241"/>
      <c r="T49" s="240"/>
      <c r="U49" s="241"/>
      <c r="V49" s="240"/>
      <c r="W49" s="241"/>
      <c r="X49" s="240"/>
      <c r="Y49" s="241"/>
      <c r="Z49" s="240"/>
      <c r="AA49" s="241"/>
      <c r="AB49" s="242"/>
    </row>
    <row r="50" spans="1:28" s="237" customFormat="1" ht="10.5" customHeight="1">
      <c r="A50" s="1563" t="s">
        <v>381</v>
      </c>
      <c r="B50" s="1563"/>
      <c r="C50" s="1564"/>
      <c r="D50" s="1037">
        <v>1200</v>
      </c>
      <c r="E50" s="1038">
        <v>2.15</v>
      </c>
      <c r="F50" s="1037">
        <v>1285</v>
      </c>
      <c r="G50" s="1038">
        <v>2.2999999999999998</v>
      </c>
      <c r="H50" s="1037">
        <v>1176</v>
      </c>
      <c r="I50" s="1038">
        <v>2.14</v>
      </c>
      <c r="J50" s="1037">
        <v>909</v>
      </c>
      <c r="K50" s="1038">
        <v>1.66</v>
      </c>
      <c r="L50" s="1037">
        <v>1395</v>
      </c>
      <c r="M50" s="1048">
        <v>2.5499999999999998</v>
      </c>
      <c r="N50" s="242"/>
      <c r="O50" s="246"/>
      <c r="P50" s="247"/>
      <c r="Q50" s="1053"/>
      <c r="R50" s="240"/>
      <c r="S50" s="241"/>
      <c r="T50" s="240"/>
      <c r="U50" s="241"/>
      <c r="V50" s="240"/>
      <c r="W50" s="241"/>
      <c r="X50" s="240"/>
      <c r="Y50" s="241"/>
      <c r="Z50" s="240"/>
      <c r="AA50" s="241"/>
      <c r="AB50" s="242"/>
    </row>
    <row r="51" spans="1:28" s="237" customFormat="1" ht="10.5" customHeight="1">
      <c r="A51" s="249"/>
      <c r="B51" s="247"/>
      <c r="C51" s="1039"/>
      <c r="D51" s="1037"/>
      <c r="E51" s="1038"/>
      <c r="F51" s="1037"/>
      <c r="G51" s="1038"/>
      <c r="H51" s="1037"/>
      <c r="I51" s="1038"/>
      <c r="J51" s="1037"/>
      <c r="K51" s="1038"/>
      <c r="L51" s="1037"/>
      <c r="M51" s="1038"/>
      <c r="N51" s="242"/>
      <c r="O51" s="246"/>
      <c r="P51" s="247"/>
      <c r="Q51" s="1053"/>
      <c r="R51" s="240"/>
      <c r="S51" s="241"/>
      <c r="T51" s="240"/>
      <c r="U51" s="241"/>
      <c r="V51" s="240"/>
      <c r="W51" s="241"/>
      <c r="X51" s="240"/>
      <c r="Y51" s="241"/>
      <c r="Z51" s="240"/>
      <c r="AA51" s="241"/>
      <c r="AB51" s="242"/>
    </row>
    <row r="52" spans="1:28" s="237" customFormat="1" ht="10.5" customHeight="1">
      <c r="A52" s="249">
        <v>250</v>
      </c>
      <c r="B52" s="247" t="s">
        <v>67</v>
      </c>
      <c r="C52" s="1041">
        <v>260</v>
      </c>
      <c r="D52" s="1037">
        <v>107</v>
      </c>
      <c r="E52" s="1038">
        <v>0.19</v>
      </c>
      <c r="F52" s="1037">
        <v>119</v>
      </c>
      <c r="G52" s="1038">
        <v>0.21</v>
      </c>
      <c r="H52" s="1037">
        <v>86</v>
      </c>
      <c r="I52" s="1038">
        <v>0.16</v>
      </c>
      <c r="J52" s="1037">
        <v>92</v>
      </c>
      <c r="K52" s="1038">
        <v>0.17</v>
      </c>
      <c r="L52" s="1037">
        <v>115</v>
      </c>
      <c r="M52" s="1038">
        <v>0.21</v>
      </c>
      <c r="N52" s="242"/>
      <c r="O52" s="246"/>
      <c r="P52" s="252"/>
      <c r="Q52" s="1054"/>
      <c r="R52" s="240"/>
      <c r="S52" s="241"/>
      <c r="T52" s="240"/>
      <c r="U52" s="241"/>
      <c r="V52" s="240"/>
      <c r="W52" s="241"/>
      <c r="X52" s="240"/>
      <c r="Y52" s="241"/>
      <c r="Z52" s="240"/>
      <c r="AA52" s="241"/>
      <c r="AB52" s="242"/>
    </row>
    <row r="53" spans="1:28" s="237" customFormat="1" ht="10.5" customHeight="1">
      <c r="A53" s="249">
        <v>260</v>
      </c>
      <c r="B53" s="247" t="s">
        <v>67</v>
      </c>
      <c r="C53" s="1041">
        <v>270</v>
      </c>
      <c r="D53" s="1037">
        <v>91</v>
      </c>
      <c r="E53" s="1038">
        <v>0.16</v>
      </c>
      <c r="F53" s="1037">
        <v>122</v>
      </c>
      <c r="G53" s="1038">
        <v>0.22</v>
      </c>
      <c r="H53" s="1037">
        <v>88</v>
      </c>
      <c r="I53" s="1038">
        <v>0.16</v>
      </c>
      <c r="J53" s="1037">
        <v>70</v>
      </c>
      <c r="K53" s="1038">
        <v>0.13</v>
      </c>
      <c r="L53" s="1037">
        <v>131</v>
      </c>
      <c r="M53" s="1038">
        <v>0.24</v>
      </c>
      <c r="N53" s="242"/>
      <c r="O53" s="1565"/>
      <c r="P53" s="1565"/>
      <c r="Q53" s="1566"/>
      <c r="R53" s="240"/>
      <c r="S53" s="241"/>
      <c r="T53" s="240"/>
      <c r="U53" s="241"/>
      <c r="V53" s="240"/>
      <c r="W53" s="241"/>
      <c r="X53" s="240"/>
      <c r="Y53" s="241"/>
      <c r="Z53" s="240"/>
      <c r="AA53" s="241"/>
      <c r="AB53" s="242"/>
    </row>
    <row r="54" spans="1:28" s="237" customFormat="1" ht="10.5" customHeight="1">
      <c r="A54" s="249">
        <v>270</v>
      </c>
      <c r="B54" s="247" t="s">
        <v>67</v>
      </c>
      <c r="C54" s="1041">
        <v>280</v>
      </c>
      <c r="D54" s="1037">
        <v>82</v>
      </c>
      <c r="E54" s="1038">
        <v>0.15</v>
      </c>
      <c r="F54" s="1037">
        <v>74</v>
      </c>
      <c r="G54" s="1038">
        <v>0.13</v>
      </c>
      <c r="H54" s="1037">
        <v>78</v>
      </c>
      <c r="I54" s="1038">
        <v>0.14000000000000001</v>
      </c>
      <c r="J54" s="1037">
        <v>55</v>
      </c>
      <c r="K54" s="1038">
        <v>0.1</v>
      </c>
      <c r="L54" s="1037">
        <v>82</v>
      </c>
      <c r="M54" s="1038">
        <v>0.15</v>
      </c>
      <c r="N54" s="242"/>
      <c r="O54" s="253"/>
      <c r="P54" s="254"/>
      <c r="Q54" s="1055"/>
      <c r="R54" s="240"/>
      <c r="S54" s="241"/>
      <c r="T54" s="240"/>
      <c r="U54" s="241"/>
      <c r="V54" s="240"/>
      <c r="W54" s="241"/>
      <c r="X54" s="240"/>
      <c r="Y54" s="241"/>
      <c r="Z54" s="240"/>
      <c r="AA54" s="241"/>
      <c r="AB54" s="242"/>
    </row>
    <row r="55" spans="1:28" s="237" customFormat="1" ht="10.5" customHeight="1">
      <c r="A55" s="249">
        <v>280</v>
      </c>
      <c r="B55" s="247" t="s">
        <v>67</v>
      </c>
      <c r="C55" s="1041">
        <v>290</v>
      </c>
      <c r="D55" s="1037">
        <v>94</v>
      </c>
      <c r="E55" s="1038">
        <v>0.17</v>
      </c>
      <c r="F55" s="1037">
        <v>67</v>
      </c>
      <c r="G55" s="1038">
        <v>0.12</v>
      </c>
      <c r="H55" s="1037">
        <v>62</v>
      </c>
      <c r="I55" s="1038">
        <v>0.11</v>
      </c>
      <c r="J55" s="1037">
        <v>22</v>
      </c>
      <c r="K55" s="1038">
        <v>0.04</v>
      </c>
      <c r="L55" s="1037">
        <v>59</v>
      </c>
      <c r="M55" s="1038">
        <v>0.11</v>
      </c>
      <c r="N55" s="242"/>
      <c r="O55" s="246"/>
      <c r="P55" s="247"/>
      <c r="Q55" s="1053"/>
      <c r="R55" s="240"/>
      <c r="S55" s="241"/>
      <c r="T55" s="240"/>
      <c r="U55" s="241"/>
      <c r="V55" s="240"/>
      <c r="W55" s="241"/>
      <c r="X55" s="240"/>
      <c r="Y55" s="241"/>
      <c r="Z55" s="240"/>
      <c r="AA55" s="241"/>
      <c r="AB55" s="242"/>
    </row>
    <row r="56" spans="1:28" s="237" customFormat="1" ht="10.5" customHeight="1">
      <c r="A56" s="249">
        <v>290</v>
      </c>
      <c r="B56" s="247" t="s">
        <v>67</v>
      </c>
      <c r="C56" s="1041">
        <v>300</v>
      </c>
      <c r="D56" s="1037">
        <v>70</v>
      </c>
      <c r="E56" s="1038">
        <v>0.13</v>
      </c>
      <c r="F56" s="1037">
        <v>71</v>
      </c>
      <c r="G56" s="1038">
        <v>0.13</v>
      </c>
      <c r="H56" s="1037">
        <v>48</v>
      </c>
      <c r="I56" s="1038">
        <v>0.09</v>
      </c>
      <c r="J56" s="1037">
        <v>46</v>
      </c>
      <c r="K56" s="1038">
        <v>0.08</v>
      </c>
      <c r="L56" s="1037">
        <v>65</v>
      </c>
      <c r="M56" s="1038">
        <v>0.12</v>
      </c>
      <c r="N56" s="242"/>
      <c r="O56" s="246"/>
      <c r="P56" s="247"/>
      <c r="Q56" s="1053"/>
      <c r="R56" s="240"/>
      <c r="S56" s="241"/>
      <c r="T56" s="240"/>
      <c r="U56" s="241"/>
      <c r="V56" s="240"/>
      <c r="W56" s="241"/>
      <c r="X56" s="240"/>
      <c r="Y56" s="241"/>
      <c r="Z56" s="240"/>
      <c r="AA56" s="241"/>
      <c r="AB56" s="242"/>
    </row>
    <row r="57" spans="1:28" s="237" customFormat="1" ht="10.5" customHeight="1">
      <c r="A57" s="249"/>
      <c r="B57" s="248"/>
      <c r="C57" s="1047"/>
      <c r="D57" s="1037"/>
      <c r="E57" s="1038"/>
      <c r="F57" s="1037"/>
      <c r="G57" s="1038"/>
      <c r="H57" s="1037"/>
      <c r="I57" s="1038"/>
      <c r="J57" s="1037"/>
      <c r="K57" s="1038"/>
      <c r="L57" s="1037"/>
      <c r="M57" s="1038"/>
      <c r="N57" s="242"/>
      <c r="O57" s="246"/>
      <c r="P57" s="247"/>
      <c r="Q57" s="1053"/>
      <c r="R57" s="240"/>
      <c r="S57" s="241"/>
      <c r="T57" s="240"/>
      <c r="U57" s="241"/>
      <c r="V57" s="240"/>
      <c r="W57" s="241"/>
      <c r="X57" s="240"/>
      <c r="Y57" s="241"/>
      <c r="Z57" s="240"/>
      <c r="AA57" s="241"/>
      <c r="AB57" s="242"/>
    </row>
    <row r="58" spans="1:28" s="237" customFormat="1" ht="10.5" customHeight="1">
      <c r="A58" s="1563" t="s">
        <v>381</v>
      </c>
      <c r="B58" s="1563"/>
      <c r="C58" s="1564"/>
      <c r="D58" s="1037">
        <v>444</v>
      </c>
      <c r="E58" s="1038">
        <v>0.8</v>
      </c>
      <c r="F58" s="1037">
        <v>453</v>
      </c>
      <c r="G58" s="1038">
        <v>0.81</v>
      </c>
      <c r="H58" s="1037">
        <v>362</v>
      </c>
      <c r="I58" s="1038">
        <v>0.66</v>
      </c>
      <c r="J58" s="1037">
        <v>285</v>
      </c>
      <c r="K58" s="1038">
        <v>0.52</v>
      </c>
      <c r="L58" s="1037">
        <v>452</v>
      </c>
      <c r="M58" s="1048">
        <v>0.82</v>
      </c>
      <c r="N58" s="242"/>
      <c r="O58" s="246"/>
      <c r="P58" s="247"/>
      <c r="Q58" s="1053"/>
      <c r="R58" s="240"/>
      <c r="S58" s="241"/>
      <c r="T58" s="240"/>
      <c r="U58" s="241"/>
      <c r="V58" s="240"/>
      <c r="W58" s="241"/>
      <c r="X58" s="240"/>
      <c r="Y58" s="241"/>
      <c r="Z58" s="240"/>
      <c r="AA58" s="241"/>
      <c r="AB58" s="242"/>
    </row>
    <row r="59" spans="1:28" s="237" customFormat="1" ht="10.5" customHeight="1">
      <c r="A59" s="249"/>
      <c r="B59" s="247"/>
      <c r="C59" s="1039"/>
      <c r="D59" s="1037"/>
      <c r="E59" s="1038"/>
      <c r="F59" s="1037"/>
      <c r="G59" s="1038"/>
      <c r="H59" s="1037"/>
      <c r="I59" s="1038"/>
      <c r="J59" s="1037"/>
      <c r="K59" s="1038"/>
      <c r="L59" s="1037"/>
      <c r="M59" s="1038"/>
      <c r="N59" s="242"/>
      <c r="O59" s="246"/>
      <c r="P59" s="247"/>
      <c r="Q59" s="1053"/>
      <c r="R59" s="240"/>
      <c r="S59" s="241"/>
      <c r="T59" s="240"/>
      <c r="U59" s="241"/>
      <c r="V59" s="240"/>
      <c r="W59" s="241"/>
      <c r="X59" s="240"/>
      <c r="Y59" s="241"/>
      <c r="Z59" s="240"/>
      <c r="AA59" s="241"/>
      <c r="AB59" s="242"/>
    </row>
    <row r="60" spans="1:28" s="237" customFormat="1" ht="10.5" customHeight="1">
      <c r="A60" s="249">
        <v>300</v>
      </c>
      <c r="B60" s="247" t="s">
        <v>67</v>
      </c>
      <c r="C60" s="1041">
        <v>310</v>
      </c>
      <c r="D60" s="1037">
        <v>86</v>
      </c>
      <c r="E60" s="1038">
        <v>0.15</v>
      </c>
      <c r="F60" s="1037">
        <v>55</v>
      </c>
      <c r="G60" s="1038">
        <v>0.1</v>
      </c>
      <c r="H60" s="1037">
        <v>36</v>
      </c>
      <c r="I60" s="1038">
        <v>7.0000000000000007E-2</v>
      </c>
      <c r="J60" s="1037">
        <v>41</v>
      </c>
      <c r="K60" s="1038">
        <v>0.08</v>
      </c>
      <c r="L60" s="1037">
        <v>54</v>
      </c>
      <c r="M60" s="1038">
        <v>0.1</v>
      </c>
      <c r="N60" s="242"/>
      <c r="O60" s="246"/>
      <c r="P60" s="252"/>
      <c r="Q60" s="1054"/>
      <c r="R60" s="240"/>
      <c r="S60" s="241"/>
      <c r="T60" s="240"/>
      <c r="U60" s="241"/>
      <c r="V60" s="240"/>
      <c r="W60" s="241"/>
      <c r="X60" s="240"/>
      <c r="Y60" s="241"/>
      <c r="Z60" s="240"/>
      <c r="AA60" s="241"/>
      <c r="AB60" s="242"/>
    </row>
    <row r="61" spans="1:28" s="237" customFormat="1" ht="10.5" customHeight="1">
      <c r="A61" s="249">
        <v>310</v>
      </c>
      <c r="B61" s="247" t="s">
        <v>67</v>
      </c>
      <c r="C61" s="1041">
        <v>320</v>
      </c>
      <c r="D61" s="1037">
        <v>30</v>
      </c>
      <c r="E61" s="1038">
        <v>0.05</v>
      </c>
      <c r="F61" s="1037">
        <v>31</v>
      </c>
      <c r="G61" s="1038">
        <v>0.06</v>
      </c>
      <c r="H61" s="1037">
        <v>23</v>
      </c>
      <c r="I61" s="1038">
        <v>0.04</v>
      </c>
      <c r="J61" s="1037">
        <v>14</v>
      </c>
      <c r="K61" s="1038">
        <v>0.03</v>
      </c>
      <c r="L61" s="1037">
        <v>56</v>
      </c>
      <c r="M61" s="1038">
        <v>0.1</v>
      </c>
      <c r="N61" s="242"/>
      <c r="O61" s="1565"/>
      <c r="P61" s="1565"/>
      <c r="Q61" s="1566"/>
      <c r="R61" s="240"/>
      <c r="S61" s="241"/>
      <c r="T61" s="240"/>
      <c r="U61" s="241"/>
      <c r="V61" s="240"/>
      <c r="W61" s="241"/>
      <c r="X61" s="240"/>
      <c r="Y61" s="241"/>
      <c r="Z61" s="240"/>
      <c r="AA61" s="241"/>
      <c r="AB61" s="242"/>
    </row>
    <row r="62" spans="1:28" s="237" customFormat="1" ht="10.5" customHeight="1">
      <c r="A62" s="249">
        <v>320</v>
      </c>
      <c r="B62" s="247" t="s">
        <v>67</v>
      </c>
      <c r="C62" s="1041">
        <v>330</v>
      </c>
      <c r="D62" s="1037">
        <v>32</v>
      </c>
      <c r="E62" s="1038">
        <v>0.06</v>
      </c>
      <c r="F62" s="1037">
        <v>26</v>
      </c>
      <c r="G62" s="1038">
        <v>0.05</v>
      </c>
      <c r="H62" s="1037">
        <v>20</v>
      </c>
      <c r="I62" s="1038">
        <v>0.04</v>
      </c>
      <c r="J62" s="1037">
        <v>12</v>
      </c>
      <c r="K62" s="1038">
        <v>0.02</v>
      </c>
      <c r="L62" s="1037">
        <v>29</v>
      </c>
      <c r="M62" s="1038">
        <v>0.05</v>
      </c>
      <c r="N62" s="242"/>
      <c r="O62" s="253"/>
      <c r="P62" s="254"/>
      <c r="Q62" s="1055"/>
      <c r="R62" s="240"/>
      <c r="S62" s="241"/>
      <c r="T62" s="240"/>
      <c r="U62" s="241"/>
      <c r="V62" s="240"/>
      <c r="W62" s="241"/>
      <c r="X62" s="240"/>
      <c r="Y62" s="241"/>
      <c r="Z62" s="240"/>
      <c r="AA62" s="241"/>
      <c r="AB62" s="242"/>
    </row>
    <row r="63" spans="1:28" s="237" customFormat="1" ht="10.5" customHeight="1">
      <c r="A63" s="249">
        <v>330</v>
      </c>
      <c r="B63" s="247" t="s">
        <v>67</v>
      </c>
      <c r="C63" s="1041">
        <v>340</v>
      </c>
      <c r="D63" s="1037">
        <v>16</v>
      </c>
      <c r="E63" s="1038">
        <v>0.03</v>
      </c>
      <c r="F63" s="1037">
        <v>23</v>
      </c>
      <c r="G63" s="1038">
        <v>0.04</v>
      </c>
      <c r="H63" s="1037">
        <v>28</v>
      </c>
      <c r="I63" s="1038">
        <v>0.05</v>
      </c>
      <c r="J63" s="1037">
        <v>13</v>
      </c>
      <c r="K63" s="1038">
        <v>0.02</v>
      </c>
      <c r="L63" s="1037">
        <v>22</v>
      </c>
      <c r="M63" s="1038">
        <v>0.04</v>
      </c>
      <c r="N63" s="242"/>
      <c r="O63" s="246"/>
      <c r="P63" s="247"/>
      <c r="Q63" s="1053"/>
      <c r="R63" s="240"/>
      <c r="S63" s="241"/>
      <c r="T63" s="240"/>
      <c r="U63" s="241"/>
      <c r="V63" s="240"/>
      <c r="W63" s="241"/>
      <c r="X63" s="240"/>
      <c r="Y63" s="241"/>
      <c r="Z63" s="240"/>
      <c r="AA63" s="241"/>
      <c r="AB63" s="242"/>
    </row>
    <row r="64" spans="1:28" s="237" customFormat="1" ht="10.5" customHeight="1">
      <c r="A64" s="249">
        <v>340</v>
      </c>
      <c r="B64" s="247" t="s">
        <v>67</v>
      </c>
      <c r="C64" s="1041">
        <v>350</v>
      </c>
      <c r="D64" s="1037">
        <v>18</v>
      </c>
      <c r="E64" s="1038">
        <v>0.03</v>
      </c>
      <c r="F64" s="1037">
        <v>36</v>
      </c>
      <c r="G64" s="1038">
        <v>0.06</v>
      </c>
      <c r="H64" s="1037">
        <v>9</v>
      </c>
      <c r="I64" s="1038">
        <v>0.02</v>
      </c>
      <c r="J64" s="1037">
        <v>8</v>
      </c>
      <c r="K64" s="1038">
        <v>0.01</v>
      </c>
      <c r="L64" s="1037">
        <v>11</v>
      </c>
      <c r="M64" s="1038">
        <v>0.02</v>
      </c>
      <c r="N64" s="242"/>
      <c r="O64" s="246"/>
      <c r="P64" s="247"/>
      <c r="Q64" s="1053"/>
      <c r="R64" s="240"/>
      <c r="S64" s="241"/>
      <c r="T64" s="240"/>
      <c r="U64" s="241"/>
      <c r="V64" s="240"/>
      <c r="W64" s="241"/>
      <c r="X64" s="240"/>
      <c r="Y64" s="241"/>
      <c r="Z64" s="240"/>
      <c r="AA64" s="241"/>
      <c r="AB64" s="242"/>
    </row>
    <row r="65" spans="1:28" s="237" customFormat="1" ht="10.5" customHeight="1">
      <c r="A65" s="249"/>
      <c r="B65" s="248"/>
      <c r="C65" s="1047"/>
      <c r="D65" s="1037"/>
      <c r="E65" s="1038"/>
      <c r="F65" s="1037"/>
      <c r="G65" s="1038"/>
      <c r="H65" s="1037"/>
      <c r="I65" s="1038"/>
      <c r="J65" s="1037"/>
      <c r="K65" s="1038"/>
      <c r="L65" s="1037"/>
      <c r="M65" s="1038"/>
      <c r="N65" s="242"/>
      <c r="O65" s="246"/>
      <c r="P65" s="247"/>
      <c r="Q65" s="1053"/>
      <c r="R65" s="240"/>
      <c r="S65" s="241"/>
      <c r="T65" s="240"/>
      <c r="U65" s="241"/>
      <c r="V65" s="240"/>
      <c r="W65" s="241"/>
      <c r="X65" s="240"/>
      <c r="Y65" s="241"/>
      <c r="Z65" s="240"/>
      <c r="AA65" s="241"/>
      <c r="AB65" s="242"/>
    </row>
    <row r="66" spans="1:28" s="237" customFormat="1" ht="10.5" customHeight="1">
      <c r="A66" s="1563" t="s">
        <v>381</v>
      </c>
      <c r="B66" s="1563"/>
      <c r="C66" s="1564"/>
      <c r="D66" s="1037">
        <v>182</v>
      </c>
      <c r="E66" s="1038">
        <v>0.33</v>
      </c>
      <c r="F66" s="1037">
        <v>171</v>
      </c>
      <c r="G66" s="1038">
        <v>0.31</v>
      </c>
      <c r="H66" s="1037">
        <v>116</v>
      </c>
      <c r="I66" s="1038">
        <v>0.22</v>
      </c>
      <c r="J66" s="1037">
        <v>88</v>
      </c>
      <c r="K66" s="1038">
        <v>0.16</v>
      </c>
      <c r="L66" s="1037">
        <v>172</v>
      </c>
      <c r="M66" s="1048">
        <v>0.31</v>
      </c>
      <c r="N66" s="242"/>
      <c r="O66" s="246"/>
      <c r="P66" s="247"/>
      <c r="Q66" s="1053"/>
      <c r="R66" s="240"/>
      <c r="S66" s="241"/>
      <c r="T66" s="240"/>
      <c r="U66" s="241"/>
      <c r="V66" s="240"/>
      <c r="W66" s="241"/>
      <c r="X66" s="240"/>
      <c r="Y66" s="241"/>
      <c r="Z66" s="240"/>
      <c r="AA66" s="241"/>
      <c r="AB66" s="242"/>
    </row>
    <row r="67" spans="1:28" s="237" customFormat="1" ht="10.5" customHeight="1">
      <c r="A67" s="249"/>
      <c r="B67" s="247"/>
      <c r="C67" s="1039"/>
      <c r="D67" s="1037"/>
      <c r="E67" s="1038"/>
      <c r="F67" s="1037"/>
      <c r="G67" s="1038"/>
      <c r="H67" s="1037"/>
      <c r="I67" s="1038"/>
      <c r="J67" s="1037"/>
      <c r="K67" s="1038"/>
      <c r="L67" s="1037"/>
      <c r="M67" s="1038"/>
      <c r="N67" s="242"/>
      <c r="O67" s="246"/>
      <c r="P67" s="247"/>
      <c r="Q67" s="1053"/>
      <c r="R67" s="244"/>
      <c r="S67" s="245"/>
      <c r="T67" s="244"/>
      <c r="U67" s="245"/>
      <c r="V67" s="244"/>
      <c r="W67" s="245"/>
      <c r="X67" s="244"/>
      <c r="Y67" s="245"/>
      <c r="Z67" s="244"/>
      <c r="AA67" s="245"/>
      <c r="AB67" s="242"/>
    </row>
    <row r="68" spans="1:28" s="237" customFormat="1" ht="10.5" customHeight="1">
      <c r="A68" s="249">
        <v>350</v>
      </c>
      <c r="B68" s="247" t="s">
        <v>67</v>
      </c>
      <c r="C68" s="1041">
        <v>360</v>
      </c>
      <c r="D68" s="1037">
        <v>19</v>
      </c>
      <c r="E68" s="1038">
        <v>0.03</v>
      </c>
      <c r="F68" s="1037">
        <v>10</v>
      </c>
      <c r="G68" s="1038">
        <v>0.02</v>
      </c>
      <c r="H68" s="1037">
        <v>10</v>
      </c>
      <c r="I68" s="1038">
        <v>0.02</v>
      </c>
      <c r="J68" s="1037">
        <v>10</v>
      </c>
      <c r="K68" s="1038">
        <v>0.02</v>
      </c>
      <c r="L68" s="1037">
        <v>14</v>
      </c>
      <c r="M68" s="1038">
        <v>0.03</v>
      </c>
      <c r="N68" s="242"/>
      <c r="O68" s="246"/>
      <c r="P68" s="252"/>
      <c r="Q68" s="1054"/>
      <c r="R68" s="244"/>
      <c r="S68" s="245"/>
      <c r="T68" s="244"/>
      <c r="U68" s="245"/>
      <c r="V68" s="244"/>
      <c r="W68" s="245"/>
      <c r="X68" s="244"/>
      <c r="Y68" s="245"/>
      <c r="Z68" s="244"/>
      <c r="AA68" s="245"/>
      <c r="AB68" s="242"/>
    </row>
    <row r="69" spans="1:28" s="237" customFormat="1" ht="10.5" customHeight="1">
      <c r="A69" s="249">
        <v>360</v>
      </c>
      <c r="B69" s="247" t="s">
        <v>67</v>
      </c>
      <c r="C69" s="1041">
        <v>370</v>
      </c>
      <c r="D69" s="1037">
        <v>6</v>
      </c>
      <c r="E69" s="1038">
        <v>0.01</v>
      </c>
      <c r="F69" s="1037">
        <v>21</v>
      </c>
      <c r="G69" s="1038">
        <v>0.04</v>
      </c>
      <c r="H69" s="1037">
        <v>12</v>
      </c>
      <c r="I69" s="1038">
        <v>0.02</v>
      </c>
      <c r="J69" s="1037">
        <v>11</v>
      </c>
      <c r="K69" s="1038">
        <v>0.02</v>
      </c>
      <c r="L69" s="1037">
        <v>20</v>
      </c>
      <c r="M69" s="1038">
        <v>0.04</v>
      </c>
      <c r="N69" s="242"/>
      <c r="O69" s="1565"/>
      <c r="P69" s="1565"/>
      <c r="Q69" s="1566"/>
      <c r="R69" s="244"/>
      <c r="S69" s="245"/>
      <c r="T69" s="244"/>
      <c r="U69" s="245"/>
      <c r="V69" s="244"/>
      <c r="W69" s="245"/>
      <c r="X69" s="244"/>
      <c r="Y69" s="245"/>
      <c r="Z69" s="244"/>
      <c r="AA69" s="245"/>
      <c r="AB69" s="242"/>
    </row>
    <row r="70" spans="1:28" s="237" customFormat="1" ht="10.5" customHeight="1">
      <c r="A70" s="249">
        <v>370</v>
      </c>
      <c r="B70" s="247" t="s">
        <v>67</v>
      </c>
      <c r="C70" s="1041">
        <v>380</v>
      </c>
      <c r="D70" s="1037">
        <v>13</v>
      </c>
      <c r="E70" s="1038">
        <v>0.02</v>
      </c>
      <c r="F70" s="1037">
        <v>12</v>
      </c>
      <c r="G70" s="1038">
        <v>0.02</v>
      </c>
      <c r="H70" s="1037">
        <v>16</v>
      </c>
      <c r="I70" s="1038">
        <v>0.03</v>
      </c>
      <c r="J70" s="1037">
        <v>7</v>
      </c>
      <c r="K70" s="1038">
        <v>0.01</v>
      </c>
      <c r="L70" s="1037">
        <v>8</v>
      </c>
      <c r="M70" s="1038">
        <v>0.01</v>
      </c>
      <c r="N70" s="242"/>
      <c r="O70" s="246"/>
      <c r="P70" s="246"/>
      <c r="Q70" s="1053"/>
      <c r="R70" s="244"/>
      <c r="S70" s="245"/>
      <c r="T70" s="244"/>
      <c r="U70" s="245"/>
      <c r="V70" s="244"/>
      <c r="W70" s="245"/>
      <c r="X70" s="244"/>
      <c r="Y70" s="245"/>
      <c r="Z70" s="244"/>
      <c r="AA70" s="245"/>
      <c r="AB70" s="242"/>
    </row>
    <row r="71" spans="1:28" s="237" customFormat="1" ht="10.5" customHeight="1">
      <c r="A71" s="249">
        <v>380</v>
      </c>
      <c r="B71" s="247" t="s">
        <v>67</v>
      </c>
      <c r="C71" s="1041">
        <v>390</v>
      </c>
      <c r="D71" s="1037">
        <v>12</v>
      </c>
      <c r="E71" s="1038">
        <v>0.02</v>
      </c>
      <c r="F71" s="1037">
        <v>14</v>
      </c>
      <c r="G71" s="1038">
        <v>0.03</v>
      </c>
      <c r="H71" s="1037">
        <v>7</v>
      </c>
      <c r="I71" s="1038">
        <v>0.01</v>
      </c>
      <c r="J71" s="1037">
        <v>9</v>
      </c>
      <c r="K71" s="1038">
        <v>0.02</v>
      </c>
      <c r="L71" s="1037">
        <v>22</v>
      </c>
      <c r="M71" s="1038">
        <v>0.04</v>
      </c>
      <c r="N71" s="242"/>
      <c r="O71" s="255"/>
      <c r="P71" s="255"/>
      <c r="Q71" s="1049"/>
      <c r="R71" s="244"/>
      <c r="S71" s="245"/>
      <c r="T71" s="244"/>
      <c r="U71" s="245"/>
      <c r="V71" s="244"/>
      <c r="W71" s="245"/>
      <c r="X71" s="244"/>
      <c r="Y71" s="245"/>
      <c r="Z71" s="244"/>
      <c r="AA71" s="245"/>
      <c r="AB71" s="242"/>
    </row>
    <row r="72" spans="1:28" s="237" customFormat="1" ht="10.5" customHeight="1">
      <c r="A72" s="249">
        <v>390</v>
      </c>
      <c r="B72" s="247" t="s">
        <v>67</v>
      </c>
      <c r="C72" s="1041">
        <v>400</v>
      </c>
      <c r="D72" s="1037">
        <v>20</v>
      </c>
      <c r="E72" s="1038">
        <v>0.04</v>
      </c>
      <c r="F72" s="1037">
        <v>30</v>
      </c>
      <c r="G72" s="1038">
        <v>0.05</v>
      </c>
      <c r="H72" s="1037">
        <v>10</v>
      </c>
      <c r="I72" s="1038">
        <v>0.02</v>
      </c>
      <c r="J72" s="1037">
        <v>13</v>
      </c>
      <c r="K72" s="1038">
        <v>0.02</v>
      </c>
      <c r="L72" s="1037">
        <v>23</v>
      </c>
      <c r="M72" s="1038">
        <v>0.04</v>
      </c>
      <c r="N72" s="242"/>
      <c r="Q72" s="1049"/>
      <c r="R72" s="244"/>
      <c r="S72" s="245"/>
      <c r="T72" s="244"/>
      <c r="U72" s="245"/>
      <c r="V72" s="244"/>
      <c r="W72" s="245"/>
      <c r="X72" s="244"/>
      <c r="Y72" s="245"/>
      <c r="Z72" s="244"/>
      <c r="AA72" s="245"/>
      <c r="AB72" s="242"/>
    </row>
    <row r="73" spans="1:28" s="237" customFormat="1" ht="10.5" customHeight="1">
      <c r="A73" s="249"/>
      <c r="B73" s="248"/>
      <c r="C73" s="1047"/>
      <c r="D73" s="1037"/>
      <c r="E73" s="1038"/>
      <c r="F73" s="1037"/>
      <c r="G73" s="1038"/>
      <c r="H73" s="1037"/>
      <c r="I73" s="1038"/>
      <c r="J73" s="1037"/>
      <c r="K73" s="1038"/>
      <c r="L73" s="1037"/>
      <c r="M73" s="1038"/>
      <c r="N73" s="242"/>
      <c r="O73" s="124"/>
      <c r="P73" s="124"/>
      <c r="Q73" s="1056"/>
      <c r="R73" s="244"/>
      <c r="S73" s="245"/>
      <c r="T73" s="244"/>
      <c r="U73" s="245"/>
      <c r="V73" s="244"/>
      <c r="W73" s="245"/>
      <c r="X73" s="244"/>
      <c r="Y73" s="245"/>
      <c r="Z73" s="244"/>
      <c r="AA73" s="245"/>
      <c r="AB73" s="242"/>
    </row>
    <row r="74" spans="1:28" s="237" customFormat="1" ht="10.5" customHeight="1">
      <c r="A74" s="1563" t="s">
        <v>381</v>
      </c>
      <c r="B74" s="1563"/>
      <c r="C74" s="1564"/>
      <c r="D74" s="1037">
        <v>70</v>
      </c>
      <c r="E74" s="1038">
        <v>0.13</v>
      </c>
      <c r="F74" s="1037">
        <v>87</v>
      </c>
      <c r="G74" s="1038">
        <v>0.16</v>
      </c>
      <c r="H74" s="1037">
        <v>55</v>
      </c>
      <c r="I74" s="1038">
        <v>0.1</v>
      </c>
      <c r="J74" s="1037">
        <v>50</v>
      </c>
      <c r="K74" s="1038">
        <v>0.09</v>
      </c>
      <c r="L74" s="1037">
        <v>87</v>
      </c>
      <c r="M74" s="1048">
        <v>0.16</v>
      </c>
      <c r="N74" s="242"/>
      <c r="O74" s="124"/>
      <c r="P74" s="124"/>
      <c r="Q74" s="1056"/>
      <c r="R74" s="244"/>
      <c r="S74" s="245"/>
      <c r="T74" s="244"/>
      <c r="U74" s="245"/>
      <c r="V74" s="244"/>
      <c r="W74" s="245"/>
      <c r="X74" s="244"/>
      <c r="Y74" s="245"/>
      <c r="Z74" s="244"/>
      <c r="AA74" s="245"/>
      <c r="AB74" s="242"/>
    </row>
    <row r="75" spans="1:28" ht="10.5" customHeight="1" thickBot="1">
      <c r="A75" s="256"/>
      <c r="B75" s="256"/>
      <c r="C75" s="257"/>
      <c r="D75" s="258"/>
      <c r="E75" s="259"/>
      <c r="F75" s="259"/>
      <c r="G75" s="260"/>
      <c r="H75" s="259"/>
      <c r="I75" s="260"/>
      <c r="J75" s="259"/>
      <c r="K75" s="260"/>
      <c r="L75" s="259"/>
      <c r="M75" s="260"/>
      <c r="O75" s="261"/>
      <c r="P75" s="261"/>
      <c r="Q75" s="262"/>
      <c r="R75" s="263"/>
      <c r="S75" s="261"/>
      <c r="T75" s="261"/>
      <c r="U75" s="261"/>
      <c r="V75" s="261"/>
      <c r="W75" s="261"/>
      <c r="X75" s="261"/>
      <c r="Y75" s="261"/>
      <c r="Z75" s="261"/>
      <c r="AA75" s="261"/>
    </row>
    <row r="76" spans="1:28" ht="2.25" customHeight="1">
      <c r="A76" s="228"/>
      <c r="B76" s="264"/>
      <c r="C76" s="228"/>
      <c r="D76" s="265"/>
      <c r="E76" s="228"/>
      <c r="F76" s="228"/>
      <c r="G76" s="245"/>
      <c r="H76" s="228"/>
      <c r="I76" s="245"/>
      <c r="J76" s="228"/>
      <c r="K76" s="245"/>
      <c r="L76" s="228"/>
      <c r="M76" s="245"/>
      <c r="R76" s="265"/>
      <c r="S76" s="228"/>
      <c r="T76" s="228"/>
      <c r="U76" s="228"/>
      <c r="V76" s="228"/>
      <c r="W76" s="228"/>
      <c r="X76" s="228"/>
      <c r="Y76" s="228"/>
      <c r="Z76" s="228"/>
      <c r="AA76" s="228"/>
    </row>
    <row r="77" spans="1:28" ht="9.75" customHeight="1">
      <c r="B77" s="266" t="s">
        <v>382</v>
      </c>
      <c r="O77" s="228"/>
      <c r="P77" s="264"/>
      <c r="Q77" s="228"/>
    </row>
    <row r="78" spans="1:28">
      <c r="P78" s="266"/>
    </row>
  </sheetData>
  <mergeCells count="35">
    <mergeCell ref="A1:M1"/>
    <mergeCell ref="O1:AA1"/>
    <mergeCell ref="A4:C4"/>
    <mergeCell ref="D4:E4"/>
    <mergeCell ref="F4:G4"/>
    <mergeCell ref="H4:I4"/>
    <mergeCell ref="J4:K4"/>
    <mergeCell ref="L4:M4"/>
    <mergeCell ref="O4:Q4"/>
    <mergeCell ref="R4:S4"/>
    <mergeCell ref="T4:U4"/>
    <mergeCell ref="V4:W4"/>
    <mergeCell ref="X4:Y4"/>
    <mergeCell ref="Z4:AA4"/>
    <mergeCell ref="A5:C5"/>
    <mergeCell ref="O5:Q5"/>
    <mergeCell ref="O45:Q45"/>
    <mergeCell ref="A7:C7"/>
    <mergeCell ref="O14:Q14"/>
    <mergeCell ref="A18:C18"/>
    <mergeCell ref="O22:Q22"/>
    <mergeCell ref="A26:C26"/>
    <mergeCell ref="O30:Q30"/>
    <mergeCell ref="A34:C34"/>
    <mergeCell ref="O36:Q36"/>
    <mergeCell ref="O37:Q37"/>
    <mergeCell ref="O38:Q38"/>
    <mergeCell ref="A42:C42"/>
    <mergeCell ref="A74:C74"/>
    <mergeCell ref="A50:C50"/>
    <mergeCell ref="O53:Q53"/>
    <mergeCell ref="A58:C58"/>
    <mergeCell ref="O61:Q61"/>
    <mergeCell ref="A66:C66"/>
    <mergeCell ref="O69:Q69"/>
  </mergeCells>
  <phoneticPr fontId="1"/>
  <printOptions horizontalCentered="1"/>
  <pageMargins left="0.70866141732283472" right="0.70866141732283472" top="0.74803149606299213" bottom="0.74803149606299213" header="0.31496062992125984" footer="0.31496062992125984"/>
  <pageSetup paperSize="9" scale="86"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N67"/>
  <sheetViews>
    <sheetView tabSelected="1" view="pageBreakPreview" zoomScale="85" zoomScaleNormal="100" zoomScaleSheetLayoutView="85" workbookViewId="0">
      <selection sqref="A1:N1"/>
    </sheetView>
  </sheetViews>
  <sheetFormatPr defaultRowHeight="11.25"/>
  <cols>
    <col min="1" max="1" width="3.125" style="1" customWidth="1"/>
    <col min="2" max="3" width="4.5" style="1" customWidth="1"/>
    <col min="4" max="4" width="12.875" style="1" customWidth="1"/>
    <col min="5" max="5" width="11.5" style="2" customWidth="1"/>
    <col min="6" max="6" width="11.5" style="3" customWidth="1"/>
    <col min="7" max="12" width="11.5" style="2" customWidth="1"/>
    <col min="13" max="14" width="11.75" style="1" customWidth="1"/>
    <col min="15" max="16384" width="9" style="1"/>
  </cols>
  <sheetData>
    <row r="1" spans="1:14" ht="30.75" customHeight="1">
      <c r="A1" s="1241" t="s">
        <v>0</v>
      </c>
      <c r="B1" s="1241"/>
      <c r="C1" s="1241"/>
      <c r="D1" s="1241"/>
      <c r="E1" s="1241"/>
      <c r="F1" s="1241"/>
      <c r="G1" s="1241"/>
      <c r="H1" s="1241"/>
      <c r="I1" s="1241"/>
      <c r="J1" s="1241"/>
      <c r="K1" s="1241"/>
      <c r="L1" s="1241"/>
      <c r="M1" s="1241"/>
      <c r="N1" s="1241"/>
    </row>
    <row r="2" spans="1:14" ht="13.5" customHeight="1"/>
    <row r="3" spans="1:14" s="4" customFormat="1" ht="21.75" customHeight="1" thickBot="1">
      <c r="A3" s="4" t="s">
        <v>1</v>
      </c>
      <c r="E3" s="5"/>
      <c r="F3" s="6"/>
      <c r="G3" s="7"/>
      <c r="H3" s="8"/>
      <c r="I3" s="7"/>
      <c r="J3" s="8"/>
      <c r="K3" s="7"/>
      <c r="L3" s="8"/>
      <c r="M3" s="8"/>
      <c r="N3" s="8" t="s">
        <v>2</v>
      </c>
    </row>
    <row r="4" spans="1:14" s="9" customFormat="1" ht="45" customHeight="1">
      <c r="A4" s="1242" t="s">
        <v>3</v>
      </c>
      <c r="B4" s="1242"/>
      <c r="C4" s="1242"/>
      <c r="D4" s="1243"/>
      <c r="E4" s="1246" t="s">
        <v>5</v>
      </c>
      <c r="F4" s="1247"/>
      <c r="G4" s="1248" t="s">
        <v>6</v>
      </c>
      <c r="H4" s="1248"/>
      <c r="I4" s="1246" t="s">
        <v>7</v>
      </c>
      <c r="J4" s="1247"/>
      <c r="K4" s="1246" t="s">
        <v>9</v>
      </c>
      <c r="L4" s="1247"/>
      <c r="M4" s="1248" t="s">
        <v>824</v>
      </c>
      <c r="N4" s="1248"/>
    </row>
    <row r="5" spans="1:14" s="9" customFormat="1" ht="45" customHeight="1">
      <c r="A5" s="1244"/>
      <c r="B5" s="1244"/>
      <c r="C5" s="1244"/>
      <c r="D5" s="1245"/>
      <c r="E5" s="10"/>
      <c r="F5" s="675" t="s">
        <v>10</v>
      </c>
      <c r="G5" s="11"/>
      <c r="H5" s="676" t="s">
        <v>10</v>
      </c>
      <c r="I5" s="10"/>
      <c r="J5" s="677" t="s">
        <v>10</v>
      </c>
      <c r="K5" s="10"/>
      <c r="L5" s="677" t="s">
        <v>10</v>
      </c>
      <c r="M5" s="11"/>
      <c r="N5" s="676" t="s">
        <v>10</v>
      </c>
    </row>
    <row r="6" spans="1:14" s="9" customFormat="1" ht="22.5" customHeight="1">
      <c r="A6" s="1228" t="s">
        <v>11</v>
      </c>
      <c r="B6" s="1222" t="s">
        <v>12</v>
      </c>
      <c r="C6" s="1228"/>
      <c r="D6" s="678" t="s">
        <v>13</v>
      </c>
      <c r="E6" s="679">
        <v>5623</v>
      </c>
      <c r="F6" s="680">
        <v>0.3</v>
      </c>
      <c r="G6" s="681">
        <v>5626</v>
      </c>
      <c r="H6" s="682">
        <v>0.1</v>
      </c>
      <c r="I6" s="679">
        <v>5621</v>
      </c>
      <c r="J6" s="680">
        <v>-0.1</v>
      </c>
      <c r="K6" s="679">
        <v>5607</v>
      </c>
      <c r="L6" s="680">
        <v>-0.2</v>
      </c>
      <c r="M6" s="681">
        <v>5594</v>
      </c>
      <c r="N6" s="682">
        <v>-0.2</v>
      </c>
    </row>
    <row r="7" spans="1:14" s="9" customFormat="1" ht="22.5" customHeight="1">
      <c r="A7" s="1229"/>
      <c r="B7" s="1223"/>
      <c r="C7" s="1229"/>
      <c r="D7" s="683" t="s">
        <v>14</v>
      </c>
      <c r="E7" s="684">
        <v>3419</v>
      </c>
      <c r="F7" s="685">
        <v>0.4</v>
      </c>
      <c r="G7" s="686">
        <v>3437</v>
      </c>
      <c r="H7" s="687">
        <v>0.5</v>
      </c>
      <c r="I7" s="684">
        <v>3440</v>
      </c>
      <c r="J7" s="685">
        <v>0.1</v>
      </c>
      <c r="K7" s="684">
        <v>3434</v>
      </c>
      <c r="L7" s="685">
        <v>-0.2</v>
      </c>
      <c r="M7" s="686">
        <v>3422</v>
      </c>
      <c r="N7" s="687">
        <v>-0.3</v>
      </c>
    </row>
    <row r="8" spans="1:14" s="9" customFormat="1" ht="22.5" customHeight="1">
      <c r="A8" s="1229"/>
      <c r="B8" s="1223"/>
      <c r="C8" s="1229"/>
      <c r="D8" s="683" t="s">
        <v>15</v>
      </c>
      <c r="E8" s="684">
        <v>145</v>
      </c>
      <c r="F8" s="685">
        <v>0</v>
      </c>
      <c r="G8" s="686">
        <v>142</v>
      </c>
      <c r="H8" s="687">
        <v>-2.1</v>
      </c>
      <c r="I8" s="684">
        <v>144</v>
      </c>
      <c r="J8" s="685">
        <v>1.4</v>
      </c>
      <c r="K8" s="684">
        <v>142</v>
      </c>
      <c r="L8" s="685">
        <v>-1.4</v>
      </c>
      <c r="M8" s="686">
        <v>145</v>
      </c>
      <c r="N8" s="687">
        <v>2.1</v>
      </c>
    </row>
    <row r="9" spans="1:14" s="9" customFormat="1" ht="22.5" customHeight="1">
      <c r="A9" s="1229"/>
      <c r="B9" s="1224"/>
      <c r="C9" s="1230"/>
      <c r="D9" s="20" t="s">
        <v>16</v>
      </c>
      <c r="E9" s="688">
        <v>2066</v>
      </c>
      <c r="F9" s="12">
        <v>0.1</v>
      </c>
      <c r="G9" s="689">
        <v>2053</v>
      </c>
      <c r="H9" s="13">
        <v>-0.6</v>
      </c>
      <c r="I9" s="688">
        <v>2045</v>
      </c>
      <c r="J9" s="12">
        <v>-0.4</v>
      </c>
      <c r="K9" s="688">
        <v>2039</v>
      </c>
      <c r="L9" s="12">
        <v>-0.3</v>
      </c>
      <c r="M9" s="689">
        <v>2035</v>
      </c>
      <c r="N9" s="13">
        <v>-0.2</v>
      </c>
    </row>
    <row r="10" spans="1:14" s="9" customFormat="1" ht="22.5" customHeight="1">
      <c r="A10" s="1229"/>
      <c r="B10" s="1231" t="s">
        <v>17</v>
      </c>
      <c r="C10" s="1232"/>
      <c r="D10" s="678" t="s">
        <v>13</v>
      </c>
      <c r="E10" s="679">
        <v>4357</v>
      </c>
      <c r="F10" s="680">
        <v>-1</v>
      </c>
      <c r="G10" s="681">
        <v>4281</v>
      </c>
      <c r="H10" s="682">
        <v>-1.7</v>
      </c>
      <c r="I10" s="679">
        <v>4206</v>
      </c>
      <c r="J10" s="680">
        <v>-1.8</v>
      </c>
      <c r="K10" s="679">
        <v>4142</v>
      </c>
      <c r="L10" s="680">
        <v>-1.5</v>
      </c>
      <c r="M10" s="681">
        <v>4091</v>
      </c>
      <c r="N10" s="682">
        <v>-1.2</v>
      </c>
    </row>
    <row r="11" spans="1:14" s="9" customFormat="1" ht="22.5" customHeight="1">
      <c r="A11" s="1229"/>
      <c r="B11" s="1233"/>
      <c r="C11" s="1234"/>
      <c r="D11" s="683" t="s">
        <v>14</v>
      </c>
      <c r="E11" s="684">
        <v>2763</v>
      </c>
      <c r="F11" s="685">
        <v>-0.9</v>
      </c>
      <c r="G11" s="686">
        <v>2735</v>
      </c>
      <c r="H11" s="687">
        <v>-1</v>
      </c>
      <c r="I11" s="684">
        <v>2700</v>
      </c>
      <c r="J11" s="685">
        <v>-1.3</v>
      </c>
      <c r="K11" s="684">
        <v>2671</v>
      </c>
      <c r="L11" s="685">
        <v>-1.1000000000000001</v>
      </c>
      <c r="M11" s="686">
        <v>2632</v>
      </c>
      <c r="N11" s="687">
        <v>-1.5</v>
      </c>
    </row>
    <row r="12" spans="1:14" s="9" customFormat="1" ht="22.5" customHeight="1">
      <c r="A12" s="1229"/>
      <c r="B12" s="1233"/>
      <c r="C12" s="1234"/>
      <c r="D12" s="683" t="s">
        <v>15</v>
      </c>
      <c r="E12" s="684">
        <v>98</v>
      </c>
      <c r="F12" s="685">
        <v>-2</v>
      </c>
      <c r="G12" s="686">
        <v>101</v>
      </c>
      <c r="H12" s="687">
        <v>3.1</v>
      </c>
      <c r="I12" s="684">
        <v>78</v>
      </c>
      <c r="J12" s="685">
        <v>-22.8</v>
      </c>
      <c r="K12" s="684">
        <v>80</v>
      </c>
      <c r="L12" s="685">
        <v>2.6</v>
      </c>
      <c r="M12" s="686">
        <v>93</v>
      </c>
      <c r="N12" s="687">
        <v>16.3</v>
      </c>
    </row>
    <row r="13" spans="1:14" s="9" customFormat="1" ht="22.5" customHeight="1">
      <c r="A13" s="1230"/>
      <c r="B13" s="1235"/>
      <c r="C13" s="1236"/>
      <c r="D13" s="20" t="s">
        <v>16</v>
      </c>
      <c r="E13" s="688">
        <v>1502</v>
      </c>
      <c r="F13" s="12">
        <v>-1.2</v>
      </c>
      <c r="G13" s="689">
        <v>1451</v>
      </c>
      <c r="H13" s="13">
        <v>-3.4</v>
      </c>
      <c r="I13" s="688">
        <v>1434</v>
      </c>
      <c r="J13" s="12">
        <v>-1.2</v>
      </c>
      <c r="K13" s="688">
        <v>1397</v>
      </c>
      <c r="L13" s="12">
        <v>-2.6</v>
      </c>
      <c r="M13" s="689">
        <v>1372</v>
      </c>
      <c r="N13" s="13">
        <v>-1.8</v>
      </c>
    </row>
    <row r="14" spans="1:14" s="9" customFormat="1" ht="22.5" customHeight="1">
      <c r="A14" s="1237" t="s">
        <v>18</v>
      </c>
      <c r="B14" s="1206" t="s">
        <v>12</v>
      </c>
      <c r="C14" s="1239" t="s">
        <v>13</v>
      </c>
      <c r="D14" s="1240"/>
      <c r="E14" s="679">
        <v>58413</v>
      </c>
      <c r="F14" s="680">
        <v>0.2</v>
      </c>
      <c r="G14" s="681">
        <v>58309</v>
      </c>
      <c r="H14" s="682">
        <v>-0.2</v>
      </c>
      <c r="I14" s="679">
        <v>57858</v>
      </c>
      <c r="J14" s="680">
        <v>-0.8</v>
      </c>
      <c r="K14" s="679">
        <v>57092</v>
      </c>
      <c r="L14" s="680">
        <v>-1.3</v>
      </c>
      <c r="M14" s="681">
        <v>56952</v>
      </c>
      <c r="N14" s="682">
        <v>-0.2</v>
      </c>
    </row>
    <row r="15" spans="1:14" s="9" customFormat="1" ht="22.5" customHeight="1">
      <c r="A15" s="1238"/>
      <c r="B15" s="1207"/>
      <c r="C15" s="1206" t="s">
        <v>19</v>
      </c>
      <c r="D15" s="678" t="s">
        <v>20</v>
      </c>
      <c r="E15" s="679">
        <v>55709</v>
      </c>
      <c r="F15" s="680">
        <v>0.6</v>
      </c>
      <c r="G15" s="681">
        <v>55821</v>
      </c>
      <c r="H15" s="682">
        <v>0.2</v>
      </c>
      <c r="I15" s="679">
        <v>55142</v>
      </c>
      <c r="J15" s="680">
        <v>-1.2</v>
      </c>
      <c r="K15" s="679">
        <v>54652</v>
      </c>
      <c r="L15" s="680">
        <v>-0.9</v>
      </c>
      <c r="M15" s="681">
        <v>54812</v>
      </c>
      <c r="N15" s="682">
        <v>0.3</v>
      </c>
    </row>
    <row r="16" spans="1:14" s="9" customFormat="1" ht="22.5" customHeight="1">
      <c r="A16" s="1238"/>
      <c r="B16" s="1207"/>
      <c r="C16" s="1207"/>
      <c r="D16" s="683" t="s">
        <v>14</v>
      </c>
      <c r="E16" s="684">
        <v>40162</v>
      </c>
      <c r="F16" s="685">
        <v>1.3</v>
      </c>
      <c r="G16" s="686">
        <v>40565</v>
      </c>
      <c r="H16" s="687">
        <v>1</v>
      </c>
      <c r="I16" s="684">
        <v>40402</v>
      </c>
      <c r="J16" s="685">
        <v>-0.4</v>
      </c>
      <c r="K16" s="684">
        <v>40512</v>
      </c>
      <c r="L16" s="685">
        <v>0.3</v>
      </c>
      <c r="M16" s="686">
        <v>40527</v>
      </c>
      <c r="N16" s="687">
        <v>0</v>
      </c>
    </row>
    <row r="17" spans="1:14" s="9" customFormat="1" ht="22.5" customHeight="1">
      <c r="A17" s="1238"/>
      <c r="B17" s="1207"/>
      <c r="C17" s="1207"/>
      <c r="D17" s="683" t="s">
        <v>15</v>
      </c>
      <c r="E17" s="684">
        <v>1620</v>
      </c>
      <c r="F17" s="685">
        <v>-0.1</v>
      </c>
      <c r="G17" s="686">
        <v>1616</v>
      </c>
      <c r="H17" s="687">
        <v>-0.2</v>
      </c>
      <c r="I17" s="684">
        <v>1544</v>
      </c>
      <c r="J17" s="685">
        <v>-4.5</v>
      </c>
      <c r="K17" s="684">
        <v>1555</v>
      </c>
      <c r="L17" s="685">
        <v>0.7</v>
      </c>
      <c r="M17" s="686">
        <v>1579</v>
      </c>
      <c r="N17" s="687">
        <v>1.5</v>
      </c>
    </row>
    <row r="18" spans="1:14" s="9" customFormat="1" ht="22.5" customHeight="1">
      <c r="A18" s="1238"/>
      <c r="B18" s="1207"/>
      <c r="C18" s="1207"/>
      <c r="D18" s="690" t="s">
        <v>16</v>
      </c>
      <c r="E18" s="684">
        <v>13927</v>
      </c>
      <c r="F18" s="685">
        <v>-1.2</v>
      </c>
      <c r="G18" s="686">
        <v>13640</v>
      </c>
      <c r="H18" s="687">
        <v>-2.1</v>
      </c>
      <c r="I18" s="684">
        <v>13196</v>
      </c>
      <c r="J18" s="685">
        <v>-3.3</v>
      </c>
      <c r="K18" s="684">
        <v>12585</v>
      </c>
      <c r="L18" s="685">
        <v>-4.5999999999999996</v>
      </c>
      <c r="M18" s="686">
        <v>12706</v>
      </c>
      <c r="N18" s="687">
        <v>1</v>
      </c>
    </row>
    <row r="19" spans="1:14" s="9" customFormat="1" ht="22.5" customHeight="1">
      <c r="A19" s="1238"/>
      <c r="B19" s="1207"/>
      <c r="C19" s="1208"/>
      <c r="D19" s="14" t="s">
        <v>21</v>
      </c>
      <c r="E19" s="688">
        <v>599</v>
      </c>
      <c r="F19" s="12">
        <v>8.1</v>
      </c>
      <c r="G19" s="689">
        <v>667</v>
      </c>
      <c r="H19" s="13">
        <v>11.4</v>
      </c>
      <c r="I19" s="688">
        <v>639</v>
      </c>
      <c r="J19" s="12">
        <v>-4.2</v>
      </c>
      <c r="K19" s="688">
        <v>753</v>
      </c>
      <c r="L19" s="12">
        <v>17.8</v>
      </c>
      <c r="M19" s="689">
        <v>923</v>
      </c>
      <c r="N19" s="13">
        <v>22.6</v>
      </c>
    </row>
    <row r="20" spans="1:14" s="9" customFormat="1" ht="22.5" customHeight="1">
      <c r="A20" s="1238"/>
      <c r="B20" s="1208"/>
      <c r="C20" s="1226" t="s">
        <v>22</v>
      </c>
      <c r="D20" s="1227"/>
      <c r="E20" s="684">
        <v>2704</v>
      </c>
      <c r="F20" s="685">
        <v>-7.6</v>
      </c>
      <c r="G20" s="681">
        <v>2488</v>
      </c>
      <c r="H20" s="687">
        <v>-8</v>
      </c>
      <c r="I20" s="679">
        <v>2716</v>
      </c>
      <c r="J20" s="685">
        <v>9.1999999999999993</v>
      </c>
      <c r="K20" s="679">
        <v>2440</v>
      </c>
      <c r="L20" s="685">
        <v>-10.199999999999999</v>
      </c>
      <c r="M20" s="681">
        <v>2140</v>
      </c>
      <c r="N20" s="687">
        <v>-12.3</v>
      </c>
    </row>
    <row r="21" spans="1:14" s="9" customFormat="1" ht="22.5" customHeight="1">
      <c r="A21" s="1238"/>
      <c r="B21" s="1206" t="s">
        <v>23</v>
      </c>
      <c r="C21" s="1239" t="s">
        <v>13</v>
      </c>
      <c r="D21" s="1240"/>
      <c r="E21" s="679">
        <v>57814</v>
      </c>
      <c r="F21" s="680">
        <v>0.1</v>
      </c>
      <c r="G21" s="681">
        <v>57642</v>
      </c>
      <c r="H21" s="682">
        <v>-0.3</v>
      </c>
      <c r="I21" s="679">
        <v>57219</v>
      </c>
      <c r="J21" s="680">
        <v>-0.7</v>
      </c>
      <c r="K21" s="679">
        <v>56339</v>
      </c>
      <c r="L21" s="680">
        <v>-1.5</v>
      </c>
      <c r="M21" s="681">
        <v>56029</v>
      </c>
      <c r="N21" s="682">
        <v>-0.6</v>
      </c>
    </row>
    <row r="22" spans="1:14" s="9" customFormat="1" ht="22.5" customHeight="1">
      <c r="A22" s="1238"/>
      <c r="B22" s="1207"/>
      <c r="C22" s="1206" t="s">
        <v>19</v>
      </c>
      <c r="D22" s="678" t="s">
        <v>20</v>
      </c>
      <c r="E22" s="679">
        <v>55110</v>
      </c>
      <c r="F22" s="680">
        <v>0.5</v>
      </c>
      <c r="G22" s="681">
        <v>55154</v>
      </c>
      <c r="H22" s="682">
        <v>0.1</v>
      </c>
      <c r="I22" s="679">
        <v>54503</v>
      </c>
      <c r="J22" s="680">
        <v>-1.2</v>
      </c>
      <c r="K22" s="679">
        <v>53899</v>
      </c>
      <c r="L22" s="680">
        <v>-1.1000000000000001</v>
      </c>
      <c r="M22" s="681">
        <v>53889</v>
      </c>
      <c r="N22" s="682">
        <v>0</v>
      </c>
    </row>
    <row r="23" spans="1:14" s="9" customFormat="1" ht="22.5" customHeight="1">
      <c r="A23" s="1238"/>
      <c r="B23" s="1207"/>
      <c r="C23" s="1207"/>
      <c r="D23" s="683" t="s">
        <v>14</v>
      </c>
      <c r="E23" s="684">
        <v>39702</v>
      </c>
      <c r="F23" s="685">
        <v>1.2</v>
      </c>
      <c r="G23" s="686">
        <v>40069</v>
      </c>
      <c r="H23" s="687">
        <v>0.9</v>
      </c>
      <c r="I23" s="684">
        <v>39937</v>
      </c>
      <c r="J23" s="685">
        <v>-0.3</v>
      </c>
      <c r="K23" s="684">
        <v>39963</v>
      </c>
      <c r="L23" s="685">
        <v>0.1</v>
      </c>
      <c r="M23" s="686">
        <v>39873</v>
      </c>
      <c r="N23" s="687">
        <v>-0.2</v>
      </c>
    </row>
    <row r="24" spans="1:14" s="9" customFormat="1" ht="22.5" customHeight="1">
      <c r="A24" s="1238"/>
      <c r="B24" s="1207"/>
      <c r="C24" s="1207"/>
      <c r="D24" s="683" t="s">
        <v>15</v>
      </c>
      <c r="E24" s="684">
        <v>1613</v>
      </c>
      <c r="F24" s="685">
        <v>-0.1</v>
      </c>
      <c r="G24" s="686">
        <v>1609</v>
      </c>
      <c r="H24" s="687">
        <v>-0.2</v>
      </c>
      <c r="I24" s="684">
        <v>1533</v>
      </c>
      <c r="J24" s="685">
        <v>-4.7</v>
      </c>
      <c r="K24" s="684">
        <v>1546</v>
      </c>
      <c r="L24" s="685">
        <v>0.8</v>
      </c>
      <c r="M24" s="686">
        <v>1565</v>
      </c>
      <c r="N24" s="687">
        <v>1.2</v>
      </c>
    </row>
    <row r="25" spans="1:14" s="9" customFormat="1" ht="22.5" customHeight="1">
      <c r="A25" s="1238"/>
      <c r="B25" s="1207"/>
      <c r="C25" s="1207"/>
      <c r="D25" s="690" t="s">
        <v>16</v>
      </c>
      <c r="E25" s="684">
        <v>13795</v>
      </c>
      <c r="F25" s="685">
        <v>-1.3</v>
      </c>
      <c r="G25" s="686">
        <v>13476</v>
      </c>
      <c r="H25" s="687">
        <v>-2.2999999999999998</v>
      </c>
      <c r="I25" s="684">
        <v>13033</v>
      </c>
      <c r="J25" s="685">
        <v>-3.3</v>
      </c>
      <c r="K25" s="684">
        <v>12390</v>
      </c>
      <c r="L25" s="685">
        <v>-4.9000000000000004</v>
      </c>
      <c r="M25" s="686">
        <v>12451</v>
      </c>
      <c r="N25" s="687">
        <v>0.5</v>
      </c>
    </row>
    <row r="26" spans="1:14" s="9" customFormat="1" ht="22.5" customHeight="1">
      <c r="A26" s="1238"/>
      <c r="B26" s="1207"/>
      <c r="C26" s="1226" t="s">
        <v>22</v>
      </c>
      <c r="D26" s="1227"/>
      <c r="E26" s="691">
        <v>2704</v>
      </c>
      <c r="F26" s="692">
        <v>-7.6</v>
      </c>
      <c r="G26" s="693">
        <v>2488</v>
      </c>
      <c r="H26" s="694">
        <v>-8</v>
      </c>
      <c r="I26" s="693">
        <v>2716</v>
      </c>
      <c r="J26" s="692">
        <v>9.1999999999999993</v>
      </c>
      <c r="K26" s="693">
        <v>2440</v>
      </c>
      <c r="L26" s="692">
        <v>-10.199999999999999</v>
      </c>
      <c r="M26" s="695">
        <v>2140</v>
      </c>
      <c r="N26" s="694">
        <v>-12.3</v>
      </c>
    </row>
    <row r="27" spans="1:14" s="9" customFormat="1" ht="22.5" customHeight="1">
      <c r="A27" s="1214" t="s">
        <v>24</v>
      </c>
      <c r="B27" s="1214"/>
      <c r="C27" s="1215"/>
      <c r="D27" s="678" t="s">
        <v>13</v>
      </c>
      <c r="E27" s="679">
        <v>61060</v>
      </c>
      <c r="F27" s="680">
        <v>-2.5</v>
      </c>
      <c r="G27" s="696">
        <v>59373</v>
      </c>
      <c r="H27" s="682">
        <v>-2.8</v>
      </c>
      <c r="I27" s="696">
        <v>57819</v>
      </c>
      <c r="J27" s="680">
        <v>-2.6</v>
      </c>
      <c r="K27" s="696">
        <v>56083</v>
      </c>
      <c r="L27" s="680">
        <v>-3</v>
      </c>
      <c r="M27" s="697">
        <v>53822</v>
      </c>
      <c r="N27" s="682">
        <v>-4</v>
      </c>
    </row>
    <row r="28" spans="1:14" s="9" customFormat="1" ht="22.5" customHeight="1">
      <c r="A28" s="1216"/>
      <c r="B28" s="1216"/>
      <c r="C28" s="1217"/>
      <c r="D28" s="683" t="s">
        <v>25</v>
      </c>
      <c r="E28" s="684">
        <v>17435</v>
      </c>
      <c r="F28" s="685">
        <v>-1.9</v>
      </c>
      <c r="G28" s="698">
        <v>17024</v>
      </c>
      <c r="H28" s="687">
        <v>-2.4</v>
      </c>
      <c r="I28" s="698">
        <v>16698</v>
      </c>
      <c r="J28" s="685">
        <v>-1.9</v>
      </c>
      <c r="K28" s="698">
        <v>16435</v>
      </c>
      <c r="L28" s="685">
        <v>-1.6</v>
      </c>
      <c r="M28" s="699">
        <v>16098</v>
      </c>
      <c r="N28" s="687">
        <v>-2.1</v>
      </c>
    </row>
    <row r="29" spans="1:14" s="9" customFormat="1" ht="22.5" customHeight="1">
      <c r="A29" s="1218"/>
      <c r="B29" s="1218"/>
      <c r="C29" s="1219"/>
      <c r="D29" s="15" t="s">
        <v>26</v>
      </c>
      <c r="E29" s="688">
        <v>43625</v>
      </c>
      <c r="F29" s="12">
        <v>-2.8</v>
      </c>
      <c r="G29" s="689">
        <v>42349</v>
      </c>
      <c r="H29" s="13">
        <v>-2.9</v>
      </c>
      <c r="I29" s="688">
        <v>41121</v>
      </c>
      <c r="J29" s="12">
        <v>-2.9</v>
      </c>
      <c r="K29" s="688">
        <v>39648</v>
      </c>
      <c r="L29" s="12">
        <v>-3.6</v>
      </c>
      <c r="M29" s="689">
        <v>37724</v>
      </c>
      <c r="N29" s="13">
        <v>-4.9000000000000004</v>
      </c>
    </row>
    <row r="30" spans="1:14" s="9" customFormat="1" ht="22.5" customHeight="1">
      <c r="A30" s="1220" t="s">
        <v>27</v>
      </c>
      <c r="B30" s="1220"/>
      <c r="C30" s="1220"/>
      <c r="D30" s="1221"/>
      <c r="E30" s="684">
        <v>1.056</v>
      </c>
      <c r="F30" s="685">
        <v>-2.7</v>
      </c>
      <c r="G30" s="686">
        <v>1.03</v>
      </c>
      <c r="H30" s="687">
        <v>-2.5</v>
      </c>
      <c r="I30" s="684">
        <v>1.01</v>
      </c>
      <c r="J30" s="685">
        <v>-1.9</v>
      </c>
      <c r="K30" s="684">
        <v>0.995</v>
      </c>
      <c r="L30" s="685">
        <v>-1.5</v>
      </c>
      <c r="M30" s="686">
        <v>0.96099999999999997</v>
      </c>
      <c r="N30" s="687">
        <v>-3.4</v>
      </c>
    </row>
    <row r="31" spans="1:14" s="9" customFormat="1" ht="22.5" customHeight="1">
      <c r="A31" s="1222" t="s">
        <v>28</v>
      </c>
      <c r="B31" s="1204" t="s">
        <v>12</v>
      </c>
      <c r="C31" s="1206" t="s">
        <v>19</v>
      </c>
      <c r="D31" s="678" t="s">
        <v>29</v>
      </c>
      <c r="E31" s="679">
        <v>420663.59100000001</v>
      </c>
      <c r="F31" s="680">
        <v>-0.1</v>
      </c>
      <c r="G31" s="681">
        <v>422792.641</v>
      </c>
      <c r="H31" s="682">
        <v>0.5</v>
      </c>
      <c r="I31" s="679">
        <v>426038.26500000001</v>
      </c>
      <c r="J31" s="680">
        <v>0.8</v>
      </c>
      <c r="K31" s="679">
        <v>432798.36099999998</v>
      </c>
      <c r="L31" s="680">
        <v>1.6</v>
      </c>
      <c r="M31" s="681">
        <v>441983.179</v>
      </c>
      <c r="N31" s="682">
        <v>2.1</v>
      </c>
    </row>
    <row r="32" spans="1:14" s="9" customFormat="1" ht="22.5" customHeight="1">
      <c r="A32" s="1223"/>
      <c r="B32" s="1205"/>
      <c r="C32" s="1207"/>
      <c r="D32" s="683" t="s">
        <v>14</v>
      </c>
      <c r="E32" s="684">
        <v>428639.46</v>
      </c>
      <c r="F32" s="685">
        <v>0.7</v>
      </c>
      <c r="G32" s="686">
        <v>433130.97499999998</v>
      </c>
      <c r="H32" s="687">
        <v>1</v>
      </c>
      <c r="I32" s="684">
        <v>437332.85499999998</v>
      </c>
      <c r="J32" s="685">
        <v>1</v>
      </c>
      <c r="K32" s="684">
        <v>441927.72499999998</v>
      </c>
      <c r="L32" s="685">
        <v>1.1000000000000001</v>
      </c>
      <c r="M32" s="686">
        <v>450591.902</v>
      </c>
      <c r="N32" s="687">
        <v>2</v>
      </c>
    </row>
    <row r="33" spans="1:14" s="9" customFormat="1" ht="22.5" customHeight="1">
      <c r="A33" s="1223"/>
      <c r="B33" s="1205"/>
      <c r="C33" s="1207"/>
      <c r="D33" s="683" t="s">
        <v>15</v>
      </c>
      <c r="E33" s="684">
        <v>378471.60499999998</v>
      </c>
      <c r="F33" s="685">
        <v>-0.3</v>
      </c>
      <c r="G33" s="686">
        <v>397059.40600000002</v>
      </c>
      <c r="H33" s="687">
        <v>4.9000000000000004</v>
      </c>
      <c r="I33" s="684">
        <v>391747.40899999999</v>
      </c>
      <c r="J33" s="685">
        <v>-1.3</v>
      </c>
      <c r="K33" s="684">
        <v>390366.55900000001</v>
      </c>
      <c r="L33" s="685">
        <v>-0.4</v>
      </c>
      <c r="M33" s="686">
        <v>397438.88500000001</v>
      </c>
      <c r="N33" s="687">
        <v>1.8</v>
      </c>
    </row>
    <row r="34" spans="1:14" s="9" customFormat="1" ht="22.5" customHeight="1">
      <c r="A34" s="1223"/>
      <c r="B34" s="1205"/>
      <c r="C34" s="1207"/>
      <c r="D34" s="690" t="s">
        <v>16</v>
      </c>
      <c r="E34" s="684">
        <v>402570.97700000001</v>
      </c>
      <c r="F34" s="685">
        <v>-2.7</v>
      </c>
      <c r="G34" s="686">
        <v>395095.45500000002</v>
      </c>
      <c r="H34" s="687">
        <v>-1.9</v>
      </c>
      <c r="I34" s="684">
        <v>395469.99099999998</v>
      </c>
      <c r="J34" s="685">
        <v>0.1</v>
      </c>
      <c r="K34" s="684">
        <v>408653.15899999999</v>
      </c>
      <c r="L34" s="685">
        <v>3.3</v>
      </c>
      <c r="M34" s="686">
        <v>420060.44400000002</v>
      </c>
      <c r="N34" s="687">
        <v>2.8</v>
      </c>
    </row>
    <row r="35" spans="1:14" s="9" customFormat="1" ht="22.5" customHeight="1">
      <c r="A35" s="1223"/>
      <c r="B35" s="1205"/>
      <c r="C35" s="1208"/>
      <c r="D35" s="14" t="s">
        <v>21</v>
      </c>
      <c r="E35" s="688">
        <v>253776.29399999999</v>
      </c>
      <c r="F35" s="12">
        <v>-3.1</v>
      </c>
      <c r="G35" s="686">
        <v>262071.96400000001</v>
      </c>
      <c r="H35" s="13">
        <v>3.3</v>
      </c>
      <c r="I35" s="684">
        <v>262322.37900000002</v>
      </c>
      <c r="J35" s="12">
        <v>0.1</v>
      </c>
      <c r="K35" s="684">
        <v>278974.76799999998</v>
      </c>
      <c r="L35" s="12">
        <v>6.3</v>
      </c>
      <c r="M35" s="686">
        <v>296091.00799999997</v>
      </c>
      <c r="N35" s="13">
        <v>6.1</v>
      </c>
    </row>
    <row r="36" spans="1:14" s="9" customFormat="1" ht="22.5" customHeight="1">
      <c r="A36" s="1223"/>
      <c r="B36" s="1225"/>
      <c r="C36" s="1226" t="s">
        <v>22</v>
      </c>
      <c r="D36" s="1227"/>
      <c r="E36" s="684">
        <v>342745.56199999998</v>
      </c>
      <c r="F36" s="685">
        <v>4.0999999999999996</v>
      </c>
      <c r="G36" s="693">
        <v>337578.77799999999</v>
      </c>
      <c r="H36" s="687">
        <v>-1.5</v>
      </c>
      <c r="I36" s="693">
        <v>338893.962</v>
      </c>
      <c r="J36" s="685">
        <v>0.4</v>
      </c>
      <c r="K36" s="693">
        <v>337540.984</v>
      </c>
      <c r="L36" s="685">
        <v>-0.4</v>
      </c>
      <c r="M36" s="695">
        <v>341844.86</v>
      </c>
      <c r="N36" s="687">
        <v>1.3</v>
      </c>
    </row>
    <row r="37" spans="1:14" s="9" customFormat="1" ht="22.5" customHeight="1">
      <c r="A37" s="1223"/>
      <c r="B37" s="1207" t="s">
        <v>30</v>
      </c>
      <c r="C37" s="1206" t="s">
        <v>19</v>
      </c>
      <c r="D37" s="678" t="s">
        <v>29</v>
      </c>
      <c r="E37" s="679">
        <v>422477.51799999998</v>
      </c>
      <c r="F37" s="680">
        <v>-0.1</v>
      </c>
      <c r="G37" s="681">
        <v>424736.30200000003</v>
      </c>
      <c r="H37" s="682">
        <v>0.5</v>
      </c>
      <c r="I37" s="679">
        <v>427957.69</v>
      </c>
      <c r="J37" s="680">
        <v>0.8</v>
      </c>
      <c r="K37" s="679">
        <v>434947.36499999999</v>
      </c>
      <c r="L37" s="680">
        <v>1.6</v>
      </c>
      <c r="M37" s="681">
        <v>444481.99099999998</v>
      </c>
      <c r="N37" s="682">
        <v>2.2000000000000002</v>
      </c>
    </row>
    <row r="38" spans="1:14" s="9" customFormat="1" ht="22.5" customHeight="1">
      <c r="A38" s="1223"/>
      <c r="B38" s="1207"/>
      <c r="C38" s="1207"/>
      <c r="D38" s="683" t="s">
        <v>14</v>
      </c>
      <c r="E38" s="684">
        <v>430760.76799999998</v>
      </c>
      <c r="F38" s="685">
        <v>0.7</v>
      </c>
      <c r="G38" s="686">
        <v>435427.78700000001</v>
      </c>
      <c r="H38" s="687">
        <v>1.1000000000000001</v>
      </c>
      <c r="I38" s="684">
        <v>439553.44699999999</v>
      </c>
      <c r="J38" s="685">
        <v>0.9</v>
      </c>
      <c r="K38" s="684">
        <v>444389.21</v>
      </c>
      <c r="L38" s="685">
        <v>1.1000000000000001</v>
      </c>
      <c r="M38" s="686">
        <v>453487.52299999999</v>
      </c>
      <c r="N38" s="687">
        <v>2</v>
      </c>
    </row>
    <row r="39" spans="1:14" s="9" customFormat="1" ht="22.5" customHeight="1">
      <c r="A39" s="1223"/>
      <c r="B39" s="1207"/>
      <c r="C39" s="1207"/>
      <c r="D39" s="683" t="s">
        <v>15</v>
      </c>
      <c r="E39" s="684">
        <v>378104.15399999998</v>
      </c>
      <c r="F39" s="685">
        <v>-0.3</v>
      </c>
      <c r="G39" s="686">
        <v>397279.05499999999</v>
      </c>
      <c r="H39" s="687">
        <v>5.0999999999999996</v>
      </c>
      <c r="I39" s="684">
        <v>392238.74800000002</v>
      </c>
      <c r="J39" s="685">
        <v>-1.3</v>
      </c>
      <c r="K39" s="684">
        <v>390539.45699999999</v>
      </c>
      <c r="L39" s="685">
        <v>-0.4</v>
      </c>
      <c r="M39" s="686">
        <v>398279.87199999997</v>
      </c>
      <c r="N39" s="687">
        <v>2</v>
      </c>
    </row>
    <row r="40" spans="1:14" s="9" customFormat="1" ht="22.5" customHeight="1">
      <c r="A40" s="1223"/>
      <c r="B40" s="1207"/>
      <c r="C40" s="1207"/>
      <c r="D40" s="690" t="s">
        <v>16</v>
      </c>
      <c r="E40" s="684">
        <v>403826.74900000001</v>
      </c>
      <c r="F40" s="685">
        <v>-2.6</v>
      </c>
      <c r="G40" s="686">
        <v>396224.99300000002</v>
      </c>
      <c r="H40" s="687">
        <v>-1.9</v>
      </c>
      <c r="I40" s="684">
        <v>396626.25599999999</v>
      </c>
      <c r="J40" s="685">
        <v>0.1</v>
      </c>
      <c r="K40" s="684">
        <v>410034.54399999999</v>
      </c>
      <c r="L40" s="685">
        <v>3.4</v>
      </c>
      <c r="M40" s="686">
        <v>421450.00400000002</v>
      </c>
      <c r="N40" s="687">
        <v>2.8</v>
      </c>
    </row>
    <row r="41" spans="1:14" s="9" customFormat="1" ht="22.5" customHeight="1">
      <c r="A41" s="1224"/>
      <c r="B41" s="1208"/>
      <c r="C41" s="1226" t="s">
        <v>22</v>
      </c>
      <c r="D41" s="1227"/>
      <c r="E41" s="691">
        <v>342745.56199999998</v>
      </c>
      <c r="F41" s="692">
        <v>4.0999999999999996</v>
      </c>
      <c r="G41" s="700">
        <v>337578.77799999999</v>
      </c>
      <c r="H41" s="694">
        <v>-1.5</v>
      </c>
      <c r="I41" s="691">
        <v>338893.962</v>
      </c>
      <c r="J41" s="692">
        <v>0.4</v>
      </c>
      <c r="K41" s="691">
        <v>337540.984</v>
      </c>
      <c r="L41" s="692">
        <v>-0.4</v>
      </c>
      <c r="M41" s="700">
        <v>341844.86</v>
      </c>
      <c r="N41" s="694">
        <v>1.3</v>
      </c>
    </row>
    <row r="42" spans="1:14" s="9" customFormat="1" ht="22.5" customHeight="1">
      <c r="A42" s="1201" t="s">
        <v>31</v>
      </c>
      <c r="B42" s="1204" t="s">
        <v>18</v>
      </c>
      <c r="C42" s="1206" t="s">
        <v>12</v>
      </c>
      <c r="D42" s="678" t="s">
        <v>29</v>
      </c>
      <c r="E42" s="679">
        <v>67993</v>
      </c>
      <c r="F42" s="680">
        <v>5.9</v>
      </c>
      <c r="G42" s="681">
        <v>65094</v>
      </c>
      <c r="H42" s="682">
        <v>-4.3</v>
      </c>
      <c r="I42" s="679">
        <v>63405</v>
      </c>
      <c r="J42" s="680">
        <v>-2.6</v>
      </c>
      <c r="K42" s="679">
        <v>62937</v>
      </c>
      <c r="L42" s="680">
        <v>-0.7</v>
      </c>
      <c r="M42" s="681">
        <v>73067</v>
      </c>
      <c r="N42" s="682">
        <v>16.100000000000001</v>
      </c>
    </row>
    <row r="43" spans="1:14" s="9" customFormat="1" ht="22.5" customHeight="1">
      <c r="A43" s="1202"/>
      <c r="B43" s="1205"/>
      <c r="C43" s="1207"/>
      <c r="D43" s="683" t="s">
        <v>14</v>
      </c>
      <c r="E43" s="684">
        <v>61772</v>
      </c>
      <c r="F43" s="685">
        <v>6.2</v>
      </c>
      <c r="G43" s="686">
        <v>59444</v>
      </c>
      <c r="H43" s="687">
        <v>-3.8</v>
      </c>
      <c r="I43" s="684">
        <v>57508</v>
      </c>
      <c r="J43" s="685">
        <v>-3.3</v>
      </c>
      <c r="K43" s="684">
        <v>57855</v>
      </c>
      <c r="L43" s="685">
        <v>0.6</v>
      </c>
      <c r="M43" s="686">
        <v>67150</v>
      </c>
      <c r="N43" s="687">
        <v>16.100000000000001</v>
      </c>
    </row>
    <row r="44" spans="1:14" s="9" customFormat="1" ht="22.5" customHeight="1">
      <c r="A44" s="1202"/>
      <c r="B44" s="1205"/>
      <c r="C44" s="1207"/>
      <c r="D44" s="683" t="s">
        <v>15</v>
      </c>
      <c r="E44" s="684">
        <v>3161</v>
      </c>
      <c r="F44" s="685">
        <v>0.5</v>
      </c>
      <c r="G44" s="686">
        <v>3182</v>
      </c>
      <c r="H44" s="687">
        <v>0.7</v>
      </c>
      <c r="I44" s="684">
        <v>3264</v>
      </c>
      <c r="J44" s="685">
        <v>2.6</v>
      </c>
      <c r="K44" s="684">
        <v>2917</v>
      </c>
      <c r="L44" s="685">
        <v>-10.6</v>
      </c>
      <c r="M44" s="686">
        <v>2871</v>
      </c>
      <c r="N44" s="687">
        <v>-1.6</v>
      </c>
    </row>
    <row r="45" spans="1:14" s="9" customFormat="1" ht="22.5" customHeight="1">
      <c r="A45" s="1202"/>
      <c r="B45" s="1205"/>
      <c r="C45" s="1207"/>
      <c r="D45" s="690" t="s">
        <v>16</v>
      </c>
      <c r="E45" s="684">
        <v>3060</v>
      </c>
      <c r="F45" s="685">
        <v>3.9</v>
      </c>
      <c r="G45" s="686">
        <v>2468</v>
      </c>
      <c r="H45" s="687">
        <v>-19.3</v>
      </c>
      <c r="I45" s="684">
        <v>2633</v>
      </c>
      <c r="J45" s="685">
        <v>6.7</v>
      </c>
      <c r="K45" s="684">
        <v>2165</v>
      </c>
      <c r="L45" s="685">
        <v>-17.8</v>
      </c>
      <c r="M45" s="686">
        <v>3046</v>
      </c>
      <c r="N45" s="687">
        <v>40.700000000000003</v>
      </c>
    </row>
    <row r="46" spans="1:14" s="9" customFormat="1" ht="22.5" customHeight="1">
      <c r="A46" s="1202"/>
      <c r="B46" s="1205"/>
      <c r="C46" s="1208"/>
      <c r="D46" s="14" t="s">
        <v>21</v>
      </c>
      <c r="E46" s="688">
        <v>136</v>
      </c>
      <c r="F46" s="12">
        <v>6.3</v>
      </c>
      <c r="G46" s="689">
        <v>144</v>
      </c>
      <c r="H46" s="13">
        <v>5.9</v>
      </c>
      <c r="I46" s="688">
        <v>122</v>
      </c>
      <c r="J46" s="12">
        <v>-15.3</v>
      </c>
      <c r="K46" s="688">
        <v>155</v>
      </c>
      <c r="L46" s="12">
        <v>27</v>
      </c>
      <c r="M46" s="689">
        <v>236</v>
      </c>
      <c r="N46" s="13">
        <v>52.3</v>
      </c>
    </row>
    <row r="47" spans="1:14" s="9" customFormat="1" ht="22.5" customHeight="1">
      <c r="A47" s="1202"/>
      <c r="B47" s="1205"/>
      <c r="C47" s="1209" t="s">
        <v>32</v>
      </c>
      <c r="D47" s="701" t="s">
        <v>20</v>
      </c>
      <c r="E47" s="684">
        <v>67857</v>
      </c>
      <c r="F47" s="685">
        <v>5.9</v>
      </c>
      <c r="G47" s="681">
        <v>64950</v>
      </c>
      <c r="H47" s="687">
        <v>-4.3</v>
      </c>
      <c r="I47" s="679">
        <v>63283</v>
      </c>
      <c r="J47" s="685">
        <v>-2.6</v>
      </c>
      <c r="K47" s="679">
        <v>62782</v>
      </c>
      <c r="L47" s="685">
        <v>-0.8</v>
      </c>
      <c r="M47" s="681">
        <v>72831</v>
      </c>
      <c r="N47" s="687">
        <v>16</v>
      </c>
    </row>
    <row r="48" spans="1:14" s="9" customFormat="1" ht="22.5" customHeight="1">
      <c r="A48" s="1202"/>
      <c r="B48" s="1205"/>
      <c r="C48" s="1210"/>
      <c r="D48" s="690" t="s">
        <v>14</v>
      </c>
      <c r="E48" s="684">
        <v>61653</v>
      </c>
      <c r="F48" s="685">
        <v>6.3</v>
      </c>
      <c r="G48" s="686">
        <v>59313</v>
      </c>
      <c r="H48" s="687">
        <v>-3.8</v>
      </c>
      <c r="I48" s="684">
        <v>57406</v>
      </c>
      <c r="J48" s="685">
        <v>-3.2</v>
      </c>
      <c r="K48" s="684">
        <v>57726</v>
      </c>
      <c r="L48" s="685">
        <v>0.6</v>
      </c>
      <c r="M48" s="686">
        <v>66941</v>
      </c>
      <c r="N48" s="687">
        <v>16</v>
      </c>
    </row>
    <row r="49" spans="1:14" s="9" customFormat="1" ht="22.5" customHeight="1">
      <c r="A49" s="1202"/>
      <c r="B49" s="1205"/>
      <c r="C49" s="1210"/>
      <c r="D49" s="690" t="s">
        <v>15</v>
      </c>
      <c r="E49" s="684">
        <v>3158</v>
      </c>
      <c r="F49" s="685">
        <v>0.4</v>
      </c>
      <c r="G49" s="686">
        <v>3180</v>
      </c>
      <c r="H49" s="687">
        <v>0.7</v>
      </c>
      <c r="I49" s="684">
        <v>3260</v>
      </c>
      <c r="J49" s="685">
        <v>2.5</v>
      </c>
      <c r="K49" s="684">
        <v>2912</v>
      </c>
      <c r="L49" s="685">
        <v>-10.7</v>
      </c>
      <c r="M49" s="686">
        <v>2864</v>
      </c>
      <c r="N49" s="687">
        <v>-1.6</v>
      </c>
    </row>
    <row r="50" spans="1:14" s="9" customFormat="1" ht="22.5" customHeight="1">
      <c r="A50" s="1202"/>
      <c r="B50" s="1205"/>
      <c r="C50" s="1211"/>
      <c r="D50" s="20" t="s">
        <v>16</v>
      </c>
      <c r="E50" s="684">
        <v>3046</v>
      </c>
      <c r="F50" s="685">
        <v>3.6</v>
      </c>
      <c r="G50" s="686">
        <v>2457</v>
      </c>
      <c r="H50" s="687">
        <v>-19.3</v>
      </c>
      <c r="I50" s="684">
        <v>2617</v>
      </c>
      <c r="J50" s="685">
        <v>6.5</v>
      </c>
      <c r="K50" s="684">
        <v>2144</v>
      </c>
      <c r="L50" s="685">
        <v>-18.100000000000001</v>
      </c>
      <c r="M50" s="686">
        <v>3026</v>
      </c>
      <c r="N50" s="687">
        <v>41.1</v>
      </c>
    </row>
    <row r="51" spans="1:14" s="9" customFormat="1" ht="22.5" customHeight="1">
      <c r="A51" s="1202"/>
      <c r="B51" s="1204" t="s">
        <v>33</v>
      </c>
      <c r="C51" s="1206" t="s">
        <v>12</v>
      </c>
      <c r="D51" s="678" t="s">
        <v>29</v>
      </c>
      <c r="E51" s="679">
        <v>517090</v>
      </c>
      <c r="F51" s="680">
        <v>0.1</v>
      </c>
      <c r="G51" s="681">
        <v>526395</v>
      </c>
      <c r="H51" s="682">
        <v>1.8</v>
      </c>
      <c r="I51" s="679">
        <v>513074</v>
      </c>
      <c r="J51" s="680">
        <v>-2.5</v>
      </c>
      <c r="K51" s="679">
        <v>504834</v>
      </c>
      <c r="L51" s="680">
        <v>-1.6</v>
      </c>
      <c r="M51" s="681">
        <v>513154</v>
      </c>
      <c r="N51" s="682">
        <v>1.6</v>
      </c>
    </row>
    <row r="52" spans="1:14" s="9" customFormat="1" ht="22.5" customHeight="1">
      <c r="A52" s="1202"/>
      <c r="B52" s="1205"/>
      <c r="C52" s="1207"/>
      <c r="D52" s="683" t="s">
        <v>14</v>
      </c>
      <c r="E52" s="684">
        <v>511004</v>
      </c>
      <c r="F52" s="685">
        <v>0.8</v>
      </c>
      <c r="G52" s="686">
        <v>520358</v>
      </c>
      <c r="H52" s="687">
        <v>1.8</v>
      </c>
      <c r="I52" s="684">
        <v>505824</v>
      </c>
      <c r="J52" s="685">
        <v>-2.8</v>
      </c>
      <c r="K52" s="684">
        <v>498486</v>
      </c>
      <c r="L52" s="685">
        <v>-1.5</v>
      </c>
      <c r="M52" s="686">
        <v>508900</v>
      </c>
      <c r="N52" s="687">
        <v>2.1</v>
      </c>
    </row>
    <row r="53" spans="1:14" s="9" customFormat="1" ht="22.5" customHeight="1">
      <c r="A53" s="1202"/>
      <c r="B53" s="1205"/>
      <c r="C53" s="1207"/>
      <c r="D53" s="683" t="s">
        <v>15</v>
      </c>
      <c r="E53" s="684">
        <v>512728</v>
      </c>
      <c r="F53" s="685">
        <v>-0.8</v>
      </c>
      <c r="G53" s="686">
        <v>501317</v>
      </c>
      <c r="H53" s="687">
        <v>-2.2000000000000002</v>
      </c>
      <c r="I53" s="684">
        <v>532939</v>
      </c>
      <c r="J53" s="685">
        <v>6.3</v>
      </c>
      <c r="K53" s="684">
        <v>556898</v>
      </c>
      <c r="L53" s="685">
        <v>4.5</v>
      </c>
      <c r="M53" s="686">
        <v>479435</v>
      </c>
      <c r="N53" s="687">
        <v>-13.9</v>
      </c>
    </row>
    <row r="54" spans="1:14" s="9" customFormat="1" ht="22.5" customHeight="1">
      <c r="A54" s="1202"/>
      <c r="B54" s="1205"/>
      <c r="C54" s="1207"/>
      <c r="D54" s="690" t="s">
        <v>16</v>
      </c>
      <c r="E54" s="684">
        <v>644471</v>
      </c>
      <c r="F54" s="685">
        <v>-8.8000000000000007</v>
      </c>
      <c r="G54" s="686">
        <v>704122</v>
      </c>
      <c r="H54" s="687">
        <v>9.3000000000000007</v>
      </c>
      <c r="I54" s="684">
        <v>646783</v>
      </c>
      <c r="J54" s="685">
        <v>-8.1</v>
      </c>
      <c r="K54" s="684">
        <v>604309</v>
      </c>
      <c r="L54" s="685">
        <v>-6.6</v>
      </c>
      <c r="M54" s="686">
        <v>638712</v>
      </c>
      <c r="N54" s="687">
        <v>5.7</v>
      </c>
    </row>
    <row r="55" spans="1:14" s="9" customFormat="1" ht="22.5" customHeight="1">
      <c r="A55" s="1202"/>
      <c r="B55" s="1205"/>
      <c r="C55" s="1208"/>
      <c r="D55" s="14" t="s">
        <v>21</v>
      </c>
      <c r="E55" s="688">
        <v>336625</v>
      </c>
      <c r="F55" s="12">
        <v>37.5</v>
      </c>
      <c r="G55" s="689">
        <v>262056</v>
      </c>
      <c r="H55" s="13">
        <v>-22.2</v>
      </c>
      <c r="I55" s="688">
        <v>245115</v>
      </c>
      <c r="J55" s="12">
        <v>-6.5</v>
      </c>
      <c r="K55" s="688">
        <v>304381</v>
      </c>
      <c r="L55" s="12">
        <v>24.2</v>
      </c>
      <c r="M55" s="689">
        <v>307678</v>
      </c>
      <c r="N55" s="13">
        <v>1.1000000000000001</v>
      </c>
    </row>
    <row r="56" spans="1:14" s="9" customFormat="1" ht="22.5" customHeight="1">
      <c r="A56" s="1202"/>
      <c r="B56" s="1205"/>
      <c r="C56" s="1206" t="s">
        <v>32</v>
      </c>
      <c r="D56" s="701" t="s">
        <v>20</v>
      </c>
      <c r="E56" s="684">
        <v>517452</v>
      </c>
      <c r="F56" s="685">
        <v>0</v>
      </c>
      <c r="G56" s="686">
        <v>526981</v>
      </c>
      <c r="H56" s="687">
        <v>1.8</v>
      </c>
      <c r="I56" s="684">
        <v>513590</v>
      </c>
      <c r="J56" s="685">
        <v>-2.5</v>
      </c>
      <c r="K56" s="684">
        <v>505329</v>
      </c>
      <c r="L56" s="685">
        <v>-1.6</v>
      </c>
      <c r="M56" s="686">
        <v>513820</v>
      </c>
      <c r="N56" s="687">
        <v>1.7</v>
      </c>
    </row>
    <row r="57" spans="1:14" s="9" customFormat="1" ht="22.5" customHeight="1">
      <c r="A57" s="1202"/>
      <c r="B57" s="1205"/>
      <c r="C57" s="1207"/>
      <c r="D57" s="690" t="s">
        <v>14</v>
      </c>
      <c r="E57" s="684">
        <v>511492</v>
      </c>
      <c r="F57" s="685">
        <v>0.8</v>
      </c>
      <c r="G57" s="686">
        <v>520947</v>
      </c>
      <c r="H57" s="687">
        <v>1.8</v>
      </c>
      <c r="I57" s="684">
        <v>506305</v>
      </c>
      <c r="J57" s="685">
        <v>-2.8</v>
      </c>
      <c r="K57" s="684">
        <v>499009</v>
      </c>
      <c r="L57" s="685">
        <v>-1.4</v>
      </c>
      <c r="M57" s="686">
        <v>509710</v>
      </c>
      <c r="N57" s="687">
        <v>2.1</v>
      </c>
    </row>
    <row r="58" spans="1:14" s="9" customFormat="1" ht="22.5" customHeight="1">
      <c r="A58" s="1202"/>
      <c r="B58" s="1205"/>
      <c r="C58" s="1207"/>
      <c r="D58" s="690" t="s">
        <v>15</v>
      </c>
      <c r="E58" s="684">
        <v>512651</v>
      </c>
      <c r="F58" s="685">
        <v>-0.9</v>
      </c>
      <c r="G58" s="686">
        <v>501249</v>
      </c>
      <c r="H58" s="687">
        <v>-2.2000000000000002</v>
      </c>
      <c r="I58" s="684">
        <v>533126</v>
      </c>
      <c r="J58" s="685">
        <v>6.4</v>
      </c>
      <c r="K58" s="684">
        <v>557415</v>
      </c>
      <c r="L58" s="685">
        <v>4.5999999999999996</v>
      </c>
      <c r="M58" s="686">
        <v>479510</v>
      </c>
      <c r="N58" s="687">
        <v>-14</v>
      </c>
    </row>
    <row r="59" spans="1:14" s="9" customFormat="1" ht="22.5" customHeight="1" thickBot="1">
      <c r="A59" s="1203"/>
      <c r="B59" s="1212"/>
      <c r="C59" s="1213"/>
      <c r="D59" s="702" t="s">
        <v>16</v>
      </c>
      <c r="E59" s="703">
        <v>643061</v>
      </c>
      <c r="F59" s="704">
        <v>-9.1</v>
      </c>
      <c r="G59" s="705">
        <v>705930</v>
      </c>
      <c r="H59" s="706">
        <v>9.8000000000000007</v>
      </c>
      <c r="I59" s="703">
        <v>649062</v>
      </c>
      <c r="J59" s="704">
        <v>-8.1</v>
      </c>
      <c r="K59" s="703">
        <v>604727</v>
      </c>
      <c r="L59" s="704">
        <v>-6.8</v>
      </c>
      <c r="M59" s="705">
        <v>637216</v>
      </c>
      <c r="N59" s="706">
        <v>5.4</v>
      </c>
    </row>
    <row r="60" spans="1:14" ht="6" customHeight="1">
      <c r="A60" s="16"/>
      <c r="B60" s="16"/>
      <c r="C60" s="16"/>
      <c r="D60" s="16"/>
      <c r="E60" s="7"/>
      <c r="F60" s="17"/>
      <c r="G60" s="7"/>
      <c r="H60" s="7"/>
      <c r="I60" s="7"/>
      <c r="J60" s="7"/>
      <c r="K60" s="7"/>
      <c r="L60" s="7"/>
    </row>
    <row r="61" spans="1:14" ht="15" customHeight="1">
      <c r="A61" s="16" t="s">
        <v>34</v>
      </c>
      <c r="B61" s="16"/>
      <c r="C61" s="16"/>
      <c r="D61" s="16"/>
      <c r="E61" s="7"/>
      <c r="F61" s="17"/>
      <c r="G61" s="7"/>
      <c r="H61" s="7"/>
      <c r="I61" s="7"/>
      <c r="J61" s="7"/>
      <c r="K61" s="7"/>
      <c r="L61" s="7"/>
    </row>
    <row r="62" spans="1:14" ht="15" customHeight="1">
      <c r="A62" s="18"/>
      <c r="B62" s="18"/>
      <c r="C62" s="18"/>
      <c r="D62" s="18"/>
    </row>
    <row r="63" spans="1:14" ht="15" customHeight="1">
      <c r="A63" s="18"/>
      <c r="B63" s="18"/>
      <c r="C63" s="18"/>
      <c r="D63" s="18"/>
    </row>
    <row r="64" spans="1:14" ht="15" customHeight="1">
      <c r="A64" s="18"/>
      <c r="B64" s="18"/>
      <c r="C64" s="18"/>
      <c r="D64" s="18"/>
    </row>
    <row r="65" spans="1:4" ht="15" customHeight="1">
      <c r="A65" s="18"/>
      <c r="B65" s="18"/>
      <c r="C65" s="18"/>
      <c r="D65" s="18"/>
    </row>
    <row r="66" spans="1:4" ht="15" customHeight="1">
      <c r="A66" s="16"/>
      <c r="B66" s="16"/>
      <c r="C66" s="16"/>
      <c r="D66" s="16"/>
    </row>
    <row r="67" spans="1:4" ht="15" customHeight="1">
      <c r="A67" s="16"/>
      <c r="B67" s="16"/>
      <c r="C67" s="16"/>
      <c r="D67" s="16"/>
    </row>
  </sheetData>
  <mergeCells count="35">
    <mergeCell ref="A1:N1"/>
    <mergeCell ref="A4:D5"/>
    <mergeCell ref="E4:F4"/>
    <mergeCell ref="G4:H4"/>
    <mergeCell ref="I4:J4"/>
    <mergeCell ref="K4:L4"/>
    <mergeCell ref="M4:N4"/>
    <mergeCell ref="A6:A13"/>
    <mergeCell ref="B6:C9"/>
    <mergeCell ref="B10:C13"/>
    <mergeCell ref="A14:A26"/>
    <mergeCell ref="B14:B20"/>
    <mergeCell ref="C14:D14"/>
    <mergeCell ref="C15:C19"/>
    <mergeCell ref="C20:D20"/>
    <mergeCell ref="B21:B26"/>
    <mergeCell ref="C21:D21"/>
    <mergeCell ref="C22:C25"/>
    <mergeCell ref="C26:D26"/>
    <mergeCell ref="A27:C29"/>
    <mergeCell ref="A30:D30"/>
    <mergeCell ref="A31:A41"/>
    <mergeCell ref="B31:B36"/>
    <mergeCell ref="C31:C35"/>
    <mergeCell ref="C36:D36"/>
    <mergeCell ref="B37:B41"/>
    <mergeCell ref="C37:C40"/>
    <mergeCell ref="C41:D41"/>
    <mergeCell ref="A42:A59"/>
    <mergeCell ref="B42:B50"/>
    <mergeCell ref="C42:C46"/>
    <mergeCell ref="C47:C50"/>
    <mergeCell ref="B51:B59"/>
    <mergeCell ref="C51:C55"/>
    <mergeCell ref="C56:C59"/>
  </mergeCells>
  <phoneticPr fontId="1"/>
  <printOptions horizontalCentered="1"/>
  <pageMargins left="0.70866141732283472" right="0.70866141732283472" top="0.74803149606299213" bottom="0.74803149606299213" header="0.31496062992125984" footer="0.31496062992125984"/>
  <pageSetup paperSize="9" scale="56"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A78"/>
  <sheetViews>
    <sheetView view="pageBreakPreview" zoomScaleNormal="85" zoomScaleSheetLayoutView="100" workbookViewId="0"/>
  </sheetViews>
  <sheetFormatPr defaultRowHeight="13.5"/>
  <cols>
    <col min="1" max="3" width="3.625" style="124" customWidth="1"/>
    <col min="4" max="4" width="9.625" style="124" customWidth="1"/>
    <col min="5" max="5" width="6.625" style="124" customWidth="1"/>
    <col min="6" max="6" width="9.625" style="124" customWidth="1"/>
    <col min="7" max="7" width="6.625" style="124" customWidth="1"/>
    <col min="8" max="8" width="9.625" style="124" customWidth="1"/>
    <col min="9" max="9" width="6.625" style="124" customWidth="1"/>
    <col min="10" max="10" width="9.625" style="124" customWidth="1"/>
    <col min="11" max="11" width="6.625" style="124" customWidth="1"/>
    <col min="12" max="12" width="9.625" style="124" customWidth="1"/>
    <col min="13" max="13" width="6.625" style="124" customWidth="1"/>
    <col min="14" max="14" width="9.625" style="228" customWidth="1"/>
    <col min="15" max="17" width="3.625" style="124" customWidth="1"/>
    <col min="18" max="18" width="9.625" style="124" customWidth="1"/>
    <col min="19" max="19" width="6.625" style="124" customWidth="1"/>
    <col min="20" max="20" width="9.625" style="124" customWidth="1"/>
    <col min="21" max="21" width="6.625" style="124" customWidth="1"/>
    <col min="22" max="22" width="9.625" style="124" customWidth="1"/>
    <col min="23" max="23" width="6.625" style="124" customWidth="1"/>
    <col min="24" max="24" width="9.625" style="124" customWidth="1"/>
    <col min="25" max="25" width="6.625" style="124" customWidth="1"/>
    <col min="26" max="26" width="9.625" style="124" customWidth="1"/>
    <col min="27" max="27" width="6.625" style="124" customWidth="1"/>
    <col min="28" max="16384" width="9" style="124"/>
  </cols>
  <sheetData>
    <row r="1" spans="1:27" ht="18" customHeight="1">
      <c r="B1" s="1571" t="s">
        <v>383</v>
      </c>
      <c r="C1" s="1571"/>
      <c r="D1" s="1571"/>
      <c r="E1" s="1571"/>
      <c r="F1" s="1571"/>
      <c r="G1" s="1571"/>
      <c r="H1" s="1571"/>
      <c r="I1" s="1571"/>
      <c r="J1" s="1571"/>
      <c r="K1" s="1571"/>
      <c r="L1" s="1571"/>
      <c r="M1" s="1571"/>
      <c r="N1" s="226"/>
      <c r="O1" s="1572" t="s">
        <v>375</v>
      </c>
      <c r="P1" s="1572"/>
      <c r="Q1" s="1572"/>
      <c r="R1" s="1572"/>
      <c r="S1" s="1572"/>
      <c r="T1" s="1572"/>
      <c r="U1" s="1572"/>
      <c r="V1" s="1572"/>
      <c r="W1" s="1572"/>
      <c r="X1" s="1572"/>
      <c r="Y1" s="1572"/>
      <c r="Z1" s="1572"/>
      <c r="AA1" s="1572"/>
    </row>
    <row r="2" spans="1:27" ht="11.1" customHeight="1"/>
    <row r="3" spans="1:27" ht="19.5" customHeight="1" thickBot="1">
      <c r="A3" s="229" t="s">
        <v>369</v>
      </c>
      <c r="B3" s="91"/>
      <c r="C3" s="230"/>
      <c r="G3" s="231"/>
      <c r="I3" s="231"/>
      <c r="K3" s="231"/>
      <c r="M3" s="231"/>
      <c r="N3" s="232"/>
      <c r="O3" s="229"/>
      <c r="P3" s="91"/>
      <c r="Q3" s="230"/>
      <c r="U3" s="231"/>
      <c r="W3" s="231"/>
      <c r="Y3" s="231"/>
      <c r="AA3" s="231" t="s">
        <v>376</v>
      </c>
    </row>
    <row r="4" spans="1:27" ht="31.5" customHeight="1">
      <c r="A4" s="1573" t="s">
        <v>377</v>
      </c>
      <c r="B4" s="1573"/>
      <c r="C4" s="1574"/>
      <c r="D4" s="1552" t="s">
        <v>212</v>
      </c>
      <c r="E4" s="1562"/>
      <c r="F4" s="1552" t="s">
        <v>213</v>
      </c>
      <c r="G4" s="1553"/>
      <c r="H4" s="1552" t="s">
        <v>214</v>
      </c>
      <c r="I4" s="1553"/>
      <c r="J4" s="1552" t="s">
        <v>215</v>
      </c>
      <c r="K4" s="1553"/>
      <c r="L4" s="1552" t="s">
        <v>826</v>
      </c>
      <c r="M4" s="1553"/>
      <c r="N4" s="233"/>
      <c r="O4" s="1573" t="s">
        <v>377</v>
      </c>
      <c r="P4" s="1573"/>
      <c r="Q4" s="1574"/>
      <c r="R4" s="1552" t="s">
        <v>212</v>
      </c>
      <c r="S4" s="1562"/>
      <c r="T4" s="1552" t="s">
        <v>213</v>
      </c>
      <c r="U4" s="1553"/>
      <c r="V4" s="1552" t="s">
        <v>214</v>
      </c>
      <c r="W4" s="1553"/>
      <c r="X4" s="1552" t="s">
        <v>215</v>
      </c>
      <c r="Y4" s="1553"/>
      <c r="Z4" s="1552" t="s">
        <v>826</v>
      </c>
      <c r="AA4" s="1553"/>
    </row>
    <row r="5" spans="1:27" ht="31.5" customHeight="1" thickBot="1">
      <c r="A5" s="1567" t="s">
        <v>379</v>
      </c>
      <c r="B5" s="1567"/>
      <c r="C5" s="1568"/>
      <c r="D5" s="234" t="s">
        <v>18</v>
      </c>
      <c r="E5" s="234" t="s">
        <v>370</v>
      </c>
      <c r="F5" s="234" t="s">
        <v>18</v>
      </c>
      <c r="G5" s="1035" t="s">
        <v>370</v>
      </c>
      <c r="H5" s="234" t="s">
        <v>18</v>
      </c>
      <c r="I5" s="1035" t="s">
        <v>370</v>
      </c>
      <c r="J5" s="234" t="s">
        <v>18</v>
      </c>
      <c r="K5" s="1035" t="s">
        <v>370</v>
      </c>
      <c r="L5" s="234" t="s">
        <v>18</v>
      </c>
      <c r="M5" s="1035" t="s">
        <v>370</v>
      </c>
      <c r="N5" s="267"/>
      <c r="O5" s="1567" t="s">
        <v>379</v>
      </c>
      <c r="P5" s="1567"/>
      <c r="Q5" s="1568"/>
      <c r="R5" s="234" t="s">
        <v>18</v>
      </c>
      <c r="S5" s="234" t="s">
        <v>370</v>
      </c>
      <c r="T5" s="234" t="s">
        <v>18</v>
      </c>
      <c r="U5" s="1035" t="s">
        <v>370</v>
      </c>
      <c r="V5" s="234" t="s">
        <v>18</v>
      </c>
      <c r="W5" s="1035" t="s">
        <v>370</v>
      </c>
      <c r="X5" s="234" t="s">
        <v>18</v>
      </c>
      <c r="Y5" s="1035" t="s">
        <v>370</v>
      </c>
      <c r="Z5" s="234" t="s">
        <v>18</v>
      </c>
      <c r="AA5" s="1035" t="s">
        <v>370</v>
      </c>
    </row>
    <row r="6" spans="1:27" s="237" customFormat="1" ht="9.75" customHeight="1">
      <c r="A6" s="236"/>
      <c r="B6" s="236"/>
      <c r="C6" s="1036"/>
      <c r="D6" s="92"/>
      <c r="E6" s="268" t="s">
        <v>41</v>
      </c>
      <c r="F6" s="92"/>
      <c r="G6" s="268" t="s">
        <v>41</v>
      </c>
      <c r="H6" s="92"/>
      <c r="I6" s="268" t="s">
        <v>41</v>
      </c>
      <c r="J6" s="92"/>
      <c r="K6" s="268" t="s">
        <v>41</v>
      </c>
      <c r="L6" s="92"/>
      <c r="M6" s="268" t="s">
        <v>41</v>
      </c>
      <c r="N6" s="239"/>
      <c r="O6" s="236"/>
      <c r="P6" s="236"/>
      <c r="Q6" s="1036"/>
      <c r="S6" s="238" t="s">
        <v>41</v>
      </c>
      <c r="U6" s="238" t="s">
        <v>41</v>
      </c>
      <c r="W6" s="238" t="s">
        <v>41</v>
      </c>
      <c r="Y6" s="238" t="s">
        <v>41</v>
      </c>
      <c r="AA6" s="238" t="s">
        <v>41</v>
      </c>
    </row>
    <row r="7" spans="1:27" s="237" customFormat="1" ht="9.75" customHeight="1">
      <c r="A7" s="1569" t="s">
        <v>371</v>
      </c>
      <c r="B7" s="1569"/>
      <c r="C7" s="1570"/>
      <c r="D7" s="1037">
        <v>55110</v>
      </c>
      <c r="E7" s="251">
        <v>100</v>
      </c>
      <c r="F7" s="250">
        <v>55154</v>
      </c>
      <c r="G7" s="251">
        <v>100</v>
      </c>
      <c r="H7" s="250">
        <v>54503</v>
      </c>
      <c r="I7" s="251">
        <v>100</v>
      </c>
      <c r="J7" s="250">
        <v>53899</v>
      </c>
      <c r="K7" s="251">
        <v>100</v>
      </c>
      <c r="L7" s="250">
        <v>53889</v>
      </c>
      <c r="M7" s="251">
        <v>100</v>
      </c>
      <c r="N7" s="242"/>
      <c r="O7" s="249" t="s">
        <v>65</v>
      </c>
      <c r="P7" s="243"/>
      <c r="Q7" s="1039" t="s">
        <v>66</v>
      </c>
      <c r="R7" s="244"/>
      <c r="S7" s="245"/>
    </row>
    <row r="8" spans="1:27" s="237" customFormat="1" ht="9.75" customHeight="1">
      <c r="A8" s="246"/>
      <c r="B8" s="246"/>
      <c r="C8" s="1040" t="s">
        <v>380</v>
      </c>
      <c r="D8" s="1037"/>
      <c r="E8" s="251"/>
      <c r="F8" s="250"/>
      <c r="G8" s="251"/>
      <c r="H8" s="250"/>
      <c r="I8" s="251"/>
      <c r="J8" s="250"/>
      <c r="K8" s="251"/>
      <c r="L8" s="250"/>
      <c r="M8" s="251"/>
      <c r="N8" s="242"/>
      <c r="O8" s="249">
        <v>400</v>
      </c>
      <c r="P8" s="247" t="s">
        <v>67</v>
      </c>
      <c r="Q8" s="1041">
        <v>410</v>
      </c>
      <c r="R8" s="1037">
        <v>12</v>
      </c>
      <c r="S8" s="251">
        <v>0.02</v>
      </c>
      <c r="T8" s="250">
        <v>10</v>
      </c>
      <c r="U8" s="251">
        <v>0.02</v>
      </c>
      <c r="V8" s="250">
        <v>6</v>
      </c>
      <c r="W8" s="251">
        <v>0.01</v>
      </c>
      <c r="X8" s="250">
        <v>11</v>
      </c>
      <c r="Y8" s="251">
        <v>0.02</v>
      </c>
      <c r="Z8" s="250">
        <v>16</v>
      </c>
      <c r="AA8" s="251">
        <v>0.03</v>
      </c>
    </row>
    <row r="9" spans="1:27" s="237" customFormat="1" ht="9.75" customHeight="1">
      <c r="A9" s="246"/>
      <c r="B9" s="249">
        <v>0</v>
      </c>
      <c r="C9" s="1040"/>
      <c r="D9" s="1037">
        <v>24894</v>
      </c>
      <c r="E9" s="251">
        <v>45.17</v>
      </c>
      <c r="F9" s="250">
        <v>25086</v>
      </c>
      <c r="G9" s="251">
        <v>45.48</v>
      </c>
      <c r="H9" s="250">
        <v>26122</v>
      </c>
      <c r="I9" s="251">
        <v>47.93</v>
      </c>
      <c r="J9" s="250">
        <v>22645</v>
      </c>
      <c r="K9" s="251">
        <v>42.01</v>
      </c>
      <c r="L9" s="250">
        <v>22206</v>
      </c>
      <c r="M9" s="251">
        <v>41.21</v>
      </c>
      <c r="N9" s="242"/>
      <c r="O9" s="249">
        <v>410</v>
      </c>
      <c r="P9" s="247" t="s">
        <v>67</v>
      </c>
      <c r="Q9" s="1041">
        <v>420</v>
      </c>
      <c r="R9" s="1037">
        <v>8</v>
      </c>
      <c r="S9" s="251">
        <v>0.01</v>
      </c>
      <c r="T9" s="250">
        <v>12</v>
      </c>
      <c r="U9" s="251">
        <v>0.02</v>
      </c>
      <c r="V9" s="250">
        <v>10</v>
      </c>
      <c r="W9" s="251">
        <v>0.02</v>
      </c>
      <c r="X9" s="250">
        <v>3</v>
      </c>
      <c r="Y9" s="251">
        <v>0.01</v>
      </c>
      <c r="Z9" s="250">
        <v>14</v>
      </c>
      <c r="AA9" s="251">
        <v>0.03</v>
      </c>
    </row>
    <row r="10" spans="1:27" s="237" customFormat="1" ht="9.75" customHeight="1">
      <c r="A10" s="246"/>
      <c r="B10" s="246"/>
      <c r="C10" s="1040"/>
      <c r="D10" s="1037"/>
      <c r="E10" s="268"/>
      <c r="F10" s="250"/>
      <c r="G10" s="268"/>
      <c r="H10" s="250"/>
      <c r="I10" s="268"/>
      <c r="J10" s="250"/>
      <c r="K10" s="268"/>
      <c r="L10" s="250"/>
      <c r="M10" s="268"/>
      <c r="N10" s="242"/>
      <c r="O10" s="249">
        <v>420</v>
      </c>
      <c r="P10" s="247" t="s">
        <v>67</v>
      </c>
      <c r="Q10" s="1041">
        <v>430</v>
      </c>
      <c r="R10" s="1037">
        <v>9</v>
      </c>
      <c r="S10" s="251">
        <v>0.02</v>
      </c>
      <c r="T10" s="250">
        <v>27</v>
      </c>
      <c r="U10" s="251">
        <v>0.05</v>
      </c>
      <c r="V10" s="250">
        <v>4</v>
      </c>
      <c r="W10" s="251">
        <v>0.01</v>
      </c>
      <c r="X10" s="250">
        <v>7</v>
      </c>
      <c r="Y10" s="251">
        <v>0.01</v>
      </c>
      <c r="Z10" s="250">
        <v>10</v>
      </c>
      <c r="AA10" s="251">
        <v>0.02</v>
      </c>
    </row>
    <row r="11" spans="1:27" s="237" customFormat="1" ht="9.75" customHeight="1">
      <c r="A11" s="249" t="s">
        <v>65</v>
      </c>
      <c r="B11" s="247"/>
      <c r="C11" s="1039" t="s">
        <v>66</v>
      </c>
      <c r="D11" s="1057"/>
      <c r="E11" s="268"/>
      <c r="F11" s="250"/>
      <c r="G11" s="268"/>
      <c r="H11" s="250"/>
      <c r="I11" s="268"/>
      <c r="J11" s="250"/>
      <c r="K11" s="268"/>
      <c r="L11" s="250"/>
      <c r="M11" s="268"/>
      <c r="N11" s="242"/>
      <c r="O11" s="249">
        <v>430</v>
      </c>
      <c r="P11" s="247" t="s">
        <v>67</v>
      </c>
      <c r="Q11" s="1041">
        <v>440</v>
      </c>
      <c r="R11" s="1037">
        <v>10</v>
      </c>
      <c r="S11" s="251">
        <v>0.02</v>
      </c>
      <c r="T11" s="250">
        <v>13</v>
      </c>
      <c r="U11" s="251">
        <v>0.02</v>
      </c>
      <c r="V11" s="250">
        <v>6</v>
      </c>
      <c r="W11" s="251">
        <v>0.01</v>
      </c>
      <c r="X11" s="250">
        <v>12</v>
      </c>
      <c r="Y11" s="251">
        <v>0.02</v>
      </c>
      <c r="Z11" s="250">
        <v>10</v>
      </c>
      <c r="AA11" s="251">
        <v>0.02</v>
      </c>
    </row>
    <row r="12" spans="1:27" s="237" customFormat="1" ht="10.5" customHeight="1">
      <c r="A12" s="249">
        <v>0</v>
      </c>
      <c r="B12" s="247" t="s">
        <v>67</v>
      </c>
      <c r="C12" s="1039">
        <v>10</v>
      </c>
      <c r="D12" s="1037">
        <v>870</v>
      </c>
      <c r="E12" s="251">
        <v>1.58</v>
      </c>
      <c r="F12" s="250">
        <v>861</v>
      </c>
      <c r="G12" s="251">
        <v>1.56</v>
      </c>
      <c r="H12" s="250">
        <v>838</v>
      </c>
      <c r="I12" s="251">
        <v>1.54</v>
      </c>
      <c r="J12" s="250">
        <v>883</v>
      </c>
      <c r="K12" s="251">
        <v>1.64</v>
      </c>
      <c r="L12" s="250">
        <v>962</v>
      </c>
      <c r="M12" s="251">
        <v>1.79</v>
      </c>
      <c r="N12" s="242"/>
      <c r="O12" s="249">
        <v>440</v>
      </c>
      <c r="P12" s="247" t="s">
        <v>67</v>
      </c>
      <c r="Q12" s="1041">
        <v>450</v>
      </c>
      <c r="R12" s="1037">
        <v>12</v>
      </c>
      <c r="S12" s="251">
        <v>0.02</v>
      </c>
      <c r="T12" s="250">
        <v>13</v>
      </c>
      <c r="U12" s="251">
        <v>0.02</v>
      </c>
      <c r="V12" s="250">
        <v>19</v>
      </c>
      <c r="W12" s="251">
        <v>0.03</v>
      </c>
      <c r="X12" s="250">
        <v>8</v>
      </c>
      <c r="Y12" s="251">
        <v>0.01</v>
      </c>
      <c r="Z12" s="250">
        <v>21</v>
      </c>
      <c r="AA12" s="251">
        <v>0.04</v>
      </c>
    </row>
    <row r="13" spans="1:27" s="237" customFormat="1" ht="10.5" customHeight="1">
      <c r="A13" s="249">
        <v>10</v>
      </c>
      <c r="B13" s="247" t="s">
        <v>67</v>
      </c>
      <c r="C13" s="1039">
        <v>20</v>
      </c>
      <c r="D13" s="1037">
        <v>1140</v>
      </c>
      <c r="E13" s="251">
        <v>2.0699999999999998</v>
      </c>
      <c r="F13" s="250">
        <v>1430</v>
      </c>
      <c r="G13" s="251">
        <v>2.59</v>
      </c>
      <c r="H13" s="250">
        <v>1050</v>
      </c>
      <c r="I13" s="251">
        <v>1.93</v>
      </c>
      <c r="J13" s="250">
        <v>1651</v>
      </c>
      <c r="K13" s="251">
        <v>3.06</v>
      </c>
      <c r="L13" s="250">
        <v>1170</v>
      </c>
      <c r="M13" s="251">
        <v>2.17</v>
      </c>
      <c r="N13" s="242"/>
      <c r="O13" s="249"/>
      <c r="P13" s="248"/>
      <c r="Q13" s="1047"/>
      <c r="R13" s="1037"/>
      <c r="S13" s="251"/>
      <c r="T13" s="250"/>
      <c r="U13" s="251"/>
      <c r="V13" s="250"/>
      <c r="W13" s="251"/>
      <c r="X13" s="250"/>
      <c r="Y13" s="251"/>
      <c r="Z13" s="250"/>
      <c r="AA13" s="251"/>
    </row>
    <row r="14" spans="1:27" s="237" customFormat="1" ht="10.5" customHeight="1">
      <c r="A14" s="249">
        <v>20</v>
      </c>
      <c r="B14" s="247" t="s">
        <v>67</v>
      </c>
      <c r="C14" s="1039">
        <v>30</v>
      </c>
      <c r="D14" s="1037">
        <v>1320</v>
      </c>
      <c r="E14" s="251">
        <v>2.4</v>
      </c>
      <c r="F14" s="250">
        <v>1504</v>
      </c>
      <c r="G14" s="251">
        <v>2.73</v>
      </c>
      <c r="H14" s="250">
        <v>1243</v>
      </c>
      <c r="I14" s="251">
        <v>2.2799999999999998</v>
      </c>
      <c r="J14" s="250">
        <v>2087</v>
      </c>
      <c r="K14" s="251">
        <v>3.87</v>
      </c>
      <c r="L14" s="250">
        <v>1084</v>
      </c>
      <c r="M14" s="251">
        <v>2.0099999999999998</v>
      </c>
      <c r="N14" s="242"/>
      <c r="O14" s="1563" t="s">
        <v>381</v>
      </c>
      <c r="P14" s="1563"/>
      <c r="Q14" s="1564"/>
      <c r="R14" s="1037">
        <v>51</v>
      </c>
      <c r="S14" s="251">
        <v>0.09</v>
      </c>
      <c r="T14" s="250">
        <v>75</v>
      </c>
      <c r="U14" s="251">
        <v>0.14000000000000001</v>
      </c>
      <c r="V14" s="250">
        <v>45</v>
      </c>
      <c r="W14" s="251">
        <v>0.08</v>
      </c>
      <c r="X14" s="250">
        <v>41</v>
      </c>
      <c r="Y14" s="251">
        <v>0.08</v>
      </c>
      <c r="Z14" s="250">
        <v>71</v>
      </c>
      <c r="AA14" s="251">
        <v>0.13</v>
      </c>
    </row>
    <row r="15" spans="1:27" s="237" customFormat="1" ht="10.5" customHeight="1">
      <c r="A15" s="249">
        <v>30</v>
      </c>
      <c r="B15" s="247" t="s">
        <v>67</v>
      </c>
      <c r="C15" s="1039">
        <v>40</v>
      </c>
      <c r="D15" s="1037">
        <v>1368</v>
      </c>
      <c r="E15" s="251">
        <v>2.48</v>
      </c>
      <c r="F15" s="250">
        <v>1669</v>
      </c>
      <c r="G15" s="251">
        <v>3.03</v>
      </c>
      <c r="H15" s="250">
        <v>1278</v>
      </c>
      <c r="I15" s="251">
        <v>2.34</v>
      </c>
      <c r="J15" s="250">
        <v>2090</v>
      </c>
      <c r="K15" s="251">
        <v>3.88</v>
      </c>
      <c r="L15" s="250">
        <v>1295</v>
      </c>
      <c r="M15" s="251">
        <v>2.4</v>
      </c>
      <c r="N15" s="242"/>
      <c r="O15" s="249"/>
      <c r="P15" s="247"/>
      <c r="Q15" s="1039"/>
      <c r="R15" s="1037"/>
      <c r="S15" s="251"/>
      <c r="T15" s="250"/>
      <c r="U15" s="251"/>
      <c r="V15" s="250"/>
      <c r="W15" s="251"/>
      <c r="X15" s="250"/>
      <c r="Y15" s="251"/>
      <c r="Z15" s="250"/>
      <c r="AA15" s="251"/>
    </row>
    <row r="16" spans="1:27" s="237" customFormat="1" ht="10.5" customHeight="1">
      <c r="A16" s="249">
        <v>40</v>
      </c>
      <c r="B16" s="247" t="s">
        <v>67</v>
      </c>
      <c r="C16" s="1039">
        <v>50</v>
      </c>
      <c r="D16" s="1037">
        <v>1269</v>
      </c>
      <c r="E16" s="251">
        <v>2.2999999999999998</v>
      </c>
      <c r="F16" s="250">
        <v>1611</v>
      </c>
      <c r="G16" s="251">
        <v>2.92</v>
      </c>
      <c r="H16" s="250">
        <v>1308</v>
      </c>
      <c r="I16" s="251">
        <v>2.4</v>
      </c>
      <c r="J16" s="250">
        <v>2258</v>
      </c>
      <c r="K16" s="251">
        <v>4.1900000000000004</v>
      </c>
      <c r="L16" s="250">
        <v>1406</v>
      </c>
      <c r="M16" s="251">
        <v>2.61</v>
      </c>
      <c r="N16" s="242"/>
      <c r="O16" s="249">
        <v>450</v>
      </c>
      <c r="P16" s="247" t="s">
        <v>67</v>
      </c>
      <c r="Q16" s="1041">
        <v>460</v>
      </c>
      <c r="R16" s="1037">
        <v>8</v>
      </c>
      <c r="S16" s="251">
        <v>0.01</v>
      </c>
      <c r="T16" s="250">
        <v>8</v>
      </c>
      <c r="U16" s="251">
        <v>0.01</v>
      </c>
      <c r="V16" s="250">
        <v>6</v>
      </c>
      <c r="W16" s="251">
        <v>0.01</v>
      </c>
      <c r="X16" s="250">
        <v>9</v>
      </c>
      <c r="Y16" s="251">
        <v>0.02</v>
      </c>
      <c r="Z16" s="250">
        <v>5</v>
      </c>
      <c r="AA16" s="251">
        <v>0.01</v>
      </c>
    </row>
    <row r="17" spans="1:27" s="237" customFormat="1" ht="10.5" customHeight="1">
      <c r="A17" s="249"/>
      <c r="B17" s="248"/>
      <c r="C17" s="1047"/>
      <c r="D17" s="1037"/>
      <c r="E17" s="251"/>
      <c r="F17" s="250"/>
      <c r="G17" s="251"/>
      <c r="H17" s="250"/>
      <c r="I17" s="251"/>
      <c r="J17" s="250"/>
      <c r="K17" s="251"/>
      <c r="L17" s="250"/>
      <c r="M17" s="251"/>
      <c r="N17" s="242"/>
      <c r="O17" s="249">
        <v>460</v>
      </c>
      <c r="P17" s="247" t="s">
        <v>67</v>
      </c>
      <c r="Q17" s="1041">
        <v>470</v>
      </c>
      <c r="R17" s="1037">
        <v>2</v>
      </c>
      <c r="S17" s="251">
        <v>0</v>
      </c>
      <c r="T17" s="250">
        <v>6</v>
      </c>
      <c r="U17" s="251">
        <v>0.01</v>
      </c>
      <c r="V17" s="250">
        <v>6</v>
      </c>
      <c r="W17" s="251">
        <v>0.01</v>
      </c>
      <c r="X17" s="250">
        <v>7</v>
      </c>
      <c r="Y17" s="251">
        <v>0.01</v>
      </c>
      <c r="Z17" s="250">
        <v>12</v>
      </c>
      <c r="AA17" s="251">
        <v>0.02</v>
      </c>
    </row>
    <row r="18" spans="1:27" s="237" customFormat="1" ht="10.5" customHeight="1">
      <c r="A18" s="1563" t="s">
        <v>381</v>
      </c>
      <c r="B18" s="1563"/>
      <c r="C18" s="1564"/>
      <c r="D18" s="1037">
        <v>5967</v>
      </c>
      <c r="E18" s="251">
        <v>10.83</v>
      </c>
      <c r="F18" s="250">
        <v>7075</v>
      </c>
      <c r="G18" s="251">
        <v>12.83</v>
      </c>
      <c r="H18" s="250">
        <v>5717</v>
      </c>
      <c r="I18" s="251">
        <v>10.49</v>
      </c>
      <c r="J18" s="250">
        <v>8969</v>
      </c>
      <c r="K18" s="251">
        <v>16.64</v>
      </c>
      <c r="L18" s="250">
        <v>5917</v>
      </c>
      <c r="M18" s="251">
        <v>10.98</v>
      </c>
      <c r="N18" s="242"/>
      <c r="O18" s="249">
        <v>470</v>
      </c>
      <c r="P18" s="247" t="s">
        <v>67</v>
      </c>
      <c r="Q18" s="1041">
        <v>480</v>
      </c>
      <c r="R18" s="1037">
        <v>1</v>
      </c>
      <c r="S18" s="251">
        <v>0</v>
      </c>
      <c r="T18" s="250">
        <v>5</v>
      </c>
      <c r="U18" s="251">
        <v>0.01</v>
      </c>
      <c r="V18" s="250">
        <v>3</v>
      </c>
      <c r="W18" s="251">
        <v>0.01</v>
      </c>
      <c r="X18" s="250">
        <v>7</v>
      </c>
      <c r="Y18" s="251">
        <v>0.01</v>
      </c>
      <c r="Z18" s="250">
        <v>10</v>
      </c>
      <c r="AA18" s="251">
        <v>0.02</v>
      </c>
    </row>
    <row r="19" spans="1:27" s="237" customFormat="1" ht="10.5" customHeight="1">
      <c r="A19" s="249"/>
      <c r="B19" s="247"/>
      <c r="C19" s="1039"/>
      <c r="D19" s="1037"/>
      <c r="E19" s="1057"/>
      <c r="F19" s="250"/>
      <c r="G19" s="268"/>
      <c r="H19" s="250"/>
      <c r="I19" s="268"/>
      <c r="J19" s="250"/>
      <c r="K19" s="268"/>
      <c r="L19" s="250"/>
      <c r="M19" s="268"/>
      <c r="N19" s="242"/>
      <c r="O19" s="249">
        <v>480</v>
      </c>
      <c r="P19" s="247" t="s">
        <v>67</v>
      </c>
      <c r="Q19" s="1041">
        <v>490</v>
      </c>
      <c r="R19" s="1037">
        <v>2</v>
      </c>
      <c r="S19" s="251">
        <v>0</v>
      </c>
      <c r="T19" s="250">
        <v>5</v>
      </c>
      <c r="U19" s="251">
        <v>0.01</v>
      </c>
      <c r="V19" s="250">
        <v>2</v>
      </c>
      <c r="W19" s="251">
        <v>0</v>
      </c>
      <c r="X19" s="250">
        <v>2</v>
      </c>
      <c r="Y19" s="251">
        <v>0</v>
      </c>
      <c r="Z19" s="250">
        <v>11</v>
      </c>
      <c r="AA19" s="251">
        <v>0.02</v>
      </c>
    </row>
    <row r="20" spans="1:27" s="237" customFormat="1" ht="10.5" customHeight="1">
      <c r="A20" s="249">
        <v>50</v>
      </c>
      <c r="B20" s="247" t="s">
        <v>67</v>
      </c>
      <c r="C20" s="1041">
        <v>60</v>
      </c>
      <c r="D20" s="1037">
        <v>1685</v>
      </c>
      <c r="E20" s="268">
        <v>3.06</v>
      </c>
      <c r="F20" s="250">
        <v>1853</v>
      </c>
      <c r="G20" s="251">
        <v>3.36</v>
      </c>
      <c r="H20" s="250">
        <v>1678</v>
      </c>
      <c r="I20" s="251">
        <v>3.08</v>
      </c>
      <c r="J20" s="250">
        <v>2233</v>
      </c>
      <c r="K20" s="251">
        <v>4.1399999999999997</v>
      </c>
      <c r="L20" s="250">
        <v>1814</v>
      </c>
      <c r="M20" s="251">
        <v>3.37</v>
      </c>
      <c r="N20" s="242"/>
      <c r="O20" s="249">
        <v>490</v>
      </c>
      <c r="P20" s="247" t="s">
        <v>67</v>
      </c>
      <c r="Q20" s="1041">
        <v>500</v>
      </c>
      <c r="R20" s="1058">
        <v>2</v>
      </c>
      <c r="S20" s="1059">
        <v>0</v>
      </c>
      <c r="T20" s="250">
        <v>3</v>
      </c>
      <c r="U20" s="251">
        <v>0.01</v>
      </c>
      <c r="V20" s="250">
        <v>6</v>
      </c>
      <c r="W20" s="251">
        <v>0.01</v>
      </c>
      <c r="X20" s="250">
        <v>3</v>
      </c>
      <c r="Y20" s="251">
        <v>0.01</v>
      </c>
      <c r="Z20" s="250">
        <v>7</v>
      </c>
      <c r="AA20" s="251">
        <v>0.01</v>
      </c>
    </row>
    <row r="21" spans="1:27" s="237" customFormat="1" ht="10.5" customHeight="1">
      <c r="A21" s="249">
        <v>60</v>
      </c>
      <c r="B21" s="247" t="s">
        <v>67</v>
      </c>
      <c r="C21" s="1041">
        <v>70</v>
      </c>
      <c r="D21" s="1037">
        <v>1647</v>
      </c>
      <c r="E21" s="251">
        <v>2.99</v>
      </c>
      <c r="F21" s="250">
        <v>1577</v>
      </c>
      <c r="G21" s="251">
        <v>2.86</v>
      </c>
      <c r="H21" s="250">
        <v>1609</v>
      </c>
      <c r="I21" s="251">
        <v>2.95</v>
      </c>
      <c r="J21" s="250">
        <v>2030</v>
      </c>
      <c r="K21" s="251">
        <v>3.77</v>
      </c>
      <c r="L21" s="250">
        <v>1794</v>
      </c>
      <c r="M21" s="251">
        <v>3.33</v>
      </c>
      <c r="N21" s="242"/>
      <c r="O21" s="249"/>
      <c r="P21" s="248"/>
      <c r="Q21" s="1047"/>
      <c r="R21" s="1037"/>
      <c r="S21" s="251"/>
      <c r="T21" s="250"/>
      <c r="U21" s="251"/>
      <c r="V21" s="250"/>
      <c r="W21" s="251"/>
      <c r="X21" s="250"/>
      <c r="Y21" s="251"/>
      <c r="Z21" s="250"/>
      <c r="AA21" s="251"/>
    </row>
    <row r="22" spans="1:27" s="237" customFormat="1" ht="10.5" customHeight="1">
      <c r="A22" s="249">
        <v>70</v>
      </c>
      <c r="B22" s="247" t="s">
        <v>67</v>
      </c>
      <c r="C22" s="1041">
        <v>80</v>
      </c>
      <c r="D22" s="1037">
        <v>1772</v>
      </c>
      <c r="E22" s="251">
        <v>3.22</v>
      </c>
      <c r="F22" s="250">
        <v>1698</v>
      </c>
      <c r="G22" s="251">
        <v>3.08</v>
      </c>
      <c r="H22" s="250">
        <v>1641</v>
      </c>
      <c r="I22" s="251">
        <v>3.01</v>
      </c>
      <c r="J22" s="250">
        <v>1984</v>
      </c>
      <c r="K22" s="251">
        <v>3.68</v>
      </c>
      <c r="L22" s="250">
        <v>1954</v>
      </c>
      <c r="M22" s="251">
        <v>3.63</v>
      </c>
      <c r="N22" s="242"/>
      <c r="O22" s="1563" t="s">
        <v>381</v>
      </c>
      <c r="P22" s="1563"/>
      <c r="Q22" s="1564"/>
      <c r="R22" s="1037">
        <v>15</v>
      </c>
      <c r="S22" s="251">
        <v>0.03</v>
      </c>
      <c r="T22" s="250">
        <v>27</v>
      </c>
      <c r="U22" s="251">
        <v>0.05</v>
      </c>
      <c r="V22" s="250">
        <v>23</v>
      </c>
      <c r="W22" s="251">
        <v>0.04</v>
      </c>
      <c r="X22" s="250">
        <v>28</v>
      </c>
      <c r="Y22" s="251">
        <v>0.05</v>
      </c>
      <c r="Z22" s="250">
        <v>45</v>
      </c>
      <c r="AA22" s="251">
        <v>0.08</v>
      </c>
    </row>
    <row r="23" spans="1:27" s="237" customFormat="1" ht="10.5" customHeight="1">
      <c r="A23" s="249">
        <v>80</v>
      </c>
      <c r="B23" s="247" t="s">
        <v>67</v>
      </c>
      <c r="C23" s="1041">
        <v>90</v>
      </c>
      <c r="D23" s="1037">
        <v>2116</v>
      </c>
      <c r="E23" s="251">
        <v>3.84</v>
      </c>
      <c r="F23" s="250">
        <v>1907</v>
      </c>
      <c r="G23" s="251">
        <v>3.46</v>
      </c>
      <c r="H23" s="250">
        <v>1884</v>
      </c>
      <c r="I23" s="251">
        <v>3.46</v>
      </c>
      <c r="J23" s="250">
        <v>1844</v>
      </c>
      <c r="K23" s="251">
        <v>3.42</v>
      </c>
      <c r="L23" s="250">
        <v>2194</v>
      </c>
      <c r="M23" s="251">
        <v>4.07</v>
      </c>
      <c r="N23" s="242"/>
      <c r="O23" s="249"/>
      <c r="P23" s="247"/>
      <c r="Q23" s="1039"/>
      <c r="R23" s="1037"/>
      <c r="S23" s="251"/>
      <c r="T23" s="250"/>
      <c r="U23" s="251"/>
      <c r="V23" s="250"/>
      <c r="W23" s="251"/>
      <c r="X23" s="250"/>
      <c r="Y23" s="251"/>
      <c r="Z23" s="250"/>
      <c r="AA23" s="251"/>
    </row>
    <row r="24" spans="1:27" s="237" customFormat="1" ht="10.5" customHeight="1">
      <c r="A24" s="249">
        <v>90</v>
      </c>
      <c r="B24" s="247" t="s">
        <v>67</v>
      </c>
      <c r="C24" s="1041">
        <v>100</v>
      </c>
      <c r="D24" s="1037">
        <v>2166</v>
      </c>
      <c r="E24" s="251">
        <v>3.93</v>
      </c>
      <c r="F24" s="250">
        <v>1848</v>
      </c>
      <c r="G24" s="251">
        <v>3.35</v>
      </c>
      <c r="H24" s="250">
        <v>1906</v>
      </c>
      <c r="I24" s="251">
        <v>3.5</v>
      </c>
      <c r="J24" s="250">
        <v>1892</v>
      </c>
      <c r="K24" s="251">
        <v>3.51</v>
      </c>
      <c r="L24" s="250">
        <v>2289</v>
      </c>
      <c r="M24" s="251">
        <v>4.25</v>
      </c>
      <c r="N24" s="242"/>
      <c r="O24" s="249">
        <v>500</v>
      </c>
      <c r="P24" s="247" t="s">
        <v>67</v>
      </c>
      <c r="Q24" s="1041">
        <v>510</v>
      </c>
      <c r="R24" s="1037">
        <v>3</v>
      </c>
      <c r="S24" s="251">
        <v>0.01</v>
      </c>
      <c r="T24" s="250">
        <v>4</v>
      </c>
      <c r="U24" s="251">
        <v>0.01</v>
      </c>
      <c r="V24" s="250">
        <v>3</v>
      </c>
      <c r="W24" s="251">
        <v>0.01</v>
      </c>
      <c r="X24" s="250">
        <v>2</v>
      </c>
      <c r="Y24" s="251">
        <v>0</v>
      </c>
      <c r="Z24" s="250">
        <v>7</v>
      </c>
      <c r="AA24" s="251">
        <v>0.01</v>
      </c>
    </row>
    <row r="25" spans="1:27" s="237" customFormat="1" ht="10.5" customHeight="1">
      <c r="A25" s="249"/>
      <c r="B25" s="248"/>
      <c r="C25" s="1047"/>
      <c r="D25" s="1037"/>
      <c r="E25" s="251"/>
      <c r="F25" s="250"/>
      <c r="G25" s="251"/>
      <c r="H25" s="250"/>
      <c r="I25" s="251"/>
      <c r="J25" s="250"/>
      <c r="K25" s="251"/>
      <c r="L25" s="250"/>
      <c r="M25" s="251"/>
      <c r="N25" s="242"/>
      <c r="O25" s="249">
        <v>510</v>
      </c>
      <c r="P25" s="247" t="s">
        <v>67</v>
      </c>
      <c r="Q25" s="1041">
        <v>520</v>
      </c>
      <c r="R25" s="1058">
        <v>1</v>
      </c>
      <c r="S25" s="1059">
        <v>0</v>
      </c>
      <c r="T25" s="250" t="s">
        <v>68</v>
      </c>
      <c r="U25" s="251" t="s">
        <v>68</v>
      </c>
      <c r="V25" s="250">
        <v>2</v>
      </c>
      <c r="W25" s="251">
        <v>0</v>
      </c>
      <c r="X25" s="250">
        <v>3</v>
      </c>
      <c r="Y25" s="251">
        <v>0.01</v>
      </c>
      <c r="Z25" s="250">
        <v>6</v>
      </c>
      <c r="AA25" s="251">
        <v>0.01</v>
      </c>
    </row>
    <row r="26" spans="1:27" s="237" customFormat="1" ht="10.5" customHeight="1">
      <c r="A26" s="1563" t="s">
        <v>381</v>
      </c>
      <c r="B26" s="1563"/>
      <c r="C26" s="1564"/>
      <c r="D26" s="1037">
        <v>9386</v>
      </c>
      <c r="E26" s="251">
        <v>17.03</v>
      </c>
      <c r="F26" s="250">
        <v>8883</v>
      </c>
      <c r="G26" s="251">
        <v>16.11</v>
      </c>
      <c r="H26" s="250">
        <v>8718</v>
      </c>
      <c r="I26" s="251">
        <v>16</v>
      </c>
      <c r="J26" s="250">
        <v>9983</v>
      </c>
      <c r="K26" s="251">
        <v>18.52</v>
      </c>
      <c r="L26" s="250">
        <v>10045</v>
      </c>
      <c r="M26" s="251">
        <v>18.64</v>
      </c>
      <c r="N26" s="242"/>
      <c r="O26" s="249">
        <v>520</v>
      </c>
      <c r="P26" s="247" t="s">
        <v>67</v>
      </c>
      <c r="Q26" s="1041">
        <v>530</v>
      </c>
      <c r="R26" s="1058" t="s">
        <v>68</v>
      </c>
      <c r="S26" s="1059" t="s">
        <v>68</v>
      </c>
      <c r="T26" s="250">
        <v>3</v>
      </c>
      <c r="U26" s="251">
        <v>0.01</v>
      </c>
      <c r="V26" s="250">
        <v>3</v>
      </c>
      <c r="W26" s="251">
        <v>0.01</v>
      </c>
      <c r="X26" s="250">
        <v>3</v>
      </c>
      <c r="Y26" s="251">
        <v>0.01</v>
      </c>
      <c r="Z26" s="250">
        <v>5</v>
      </c>
      <c r="AA26" s="251">
        <v>0.01</v>
      </c>
    </row>
    <row r="27" spans="1:27" s="237" customFormat="1" ht="10.5" customHeight="1">
      <c r="A27" s="249"/>
      <c r="B27" s="247"/>
      <c r="C27" s="1039"/>
      <c r="D27" s="1037"/>
      <c r="E27" s="251"/>
      <c r="F27" s="250"/>
      <c r="G27" s="251"/>
      <c r="H27" s="250"/>
      <c r="I27" s="251"/>
      <c r="J27" s="250"/>
      <c r="K27" s="251"/>
      <c r="L27" s="250"/>
      <c r="M27" s="251"/>
      <c r="N27" s="242"/>
      <c r="O27" s="249">
        <v>530</v>
      </c>
      <c r="P27" s="247" t="s">
        <v>67</v>
      </c>
      <c r="Q27" s="1041">
        <v>540</v>
      </c>
      <c r="R27" s="1058">
        <v>2</v>
      </c>
      <c r="S27" s="1059">
        <v>0</v>
      </c>
      <c r="T27" s="250" t="s">
        <v>68</v>
      </c>
      <c r="U27" s="251" t="s">
        <v>68</v>
      </c>
      <c r="V27" s="250" t="s">
        <v>68</v>
      </c>
      <c r="W27" s="251" t="s">
        <v>68</v>
      </c>
      <c r="X27" s="250" t="s">
        <v>68</v>
      </c>
      <c r="Y27" s="251" t="s">
        <v>68</v>
      </c>
      <c r="Z27" s="250">
        <v>6</v>
      </c>
      <c r="AA27" s="251">
        <v>0.01</v>
      </c>
    </row>
    <row r="28" spans="1:27" s="237" customFormat="1" ht="10.5" customHeight="1">
      <c r="A28" s="249">
        <v>100</v>
      </c>
      <c r="B28" s="247" t="s">
        <v>67</v>
      </c>
      <c r="C28" s="1041">
        <v>110</v>
      </c>
      <c r="D28" s="1037">
        <v>2147</v>
      </c>
      <c r="E28" s="251">
        <v>3.9</v>
      </c>
      <c r="F28" s="250">
        <v>1907</v>
      </c>
      <c r="G28" s="251">
        <v>3.46</v>
      </c>
      <c r="H28" s="250">
        <v>2042</v>
      </c>
      <c r="I28" s="251">
        <v>3.75</v>
      </c>
      <c r="J28" s="250">
        <v>1860</v>
      </c>
      <c r="K28" s="251">
        <v>3.45</v>
      </c>
      <c r="L28" s="250">
        <v>2151</v>
      </c>
      <c r="M28" s="251">
        <v>3.99</v>
      </c>
      <c r="N28" s="242"/>
      <c r="O28" s="249">
        <v>540</v>
      </c>
      <c r="P28" s="247" t="s">
        <v>67</v>
      </c>
      <c r="Q28" s="1041">
        <v>550</v>
      </c>
      <c r="R28" s="1037">
        <v>3</v>
      </c>
      <c r="S28" s="251">
        <v>0.01</v>
      </c>
      <c r="T28" s="250">
        <v>1</v>
      </c>
      <c r="U28" s="251">
        <v>0</v>
      </c>
      <c r="V28" s="250">
        <v>1</v>
      </c>
      <c r="W28" s="251">
        <v>0</v>
      </c>
      <c r="X28" s="250">
        <v>1</v>
      </c>
      <c r="Y28" s="251">
        <v>0</v>
      </c>
      <c r="Z28" s="250" t="s">
        <v>68</v>
      </c>
      <c r="AA28" s="251" t="s">
        <v>68</v>
      </c>
    </row>
    <row r="29" spans="1:27" s="237" customFormat="1" ht="10.5" customHeight="1">
      <c r="A29" s="249">
        <v>110</v>
      </c>
      <c r="B29" s="247" t="s">
        <v>67</v>
      </c>
      <c r="C29" s="1041">
        <v>120</v>
      </c>
      <c r="D29" s="1037">
        <v>1999</v>
      </c>
      <c r="E29" s="251">
        <v>3.63</v>
      </c>
      <c r="F29" s="250">
        <v>1886</v>
      </c>
      <c r="G29" s="251">
        <v>3.42</v>
      </c>
      <c r="H29" s="250">
        <v>1880</v>
      </c>
      <c r="I29" s="251">
        <v>3.45</v>
      </c>
      <c r="J29" s="250">
        <v>1759</v>
      </c>
      <c r="K29" s="251">
        <v>3.26</v>
      </c>
      <c r="L29" s="250">
        <v>2058</v>
      </c>
      <c r="M29" s="251">
        <v>3.82</v>
      </c>
      <c r="N29" s="242"/>
      <c r="Q29" s="1049"/>
      <c r="R29" s="1037"/>
      <c r="S29" s="251"/>
      <c r="T29" s="250"/>
      <c r="U29" s="251"/>
      <c r="V29" s="250"/>
      <c r="W29" s="251"/>
      <c r="X29" s="250"/>
      <c r="Y29" s="251"/>
      <c r="Z29" s="250"/>
      <c r="AA29" s="251"/>
    </row>
    <row r="30" spans="1:27" s="237" customFormat="1" ht="10.5" customHeight="1">
      <c r="A30" s="249">
        <v>120</v>
      </c>
      <c r="B30" s="247" t="s">
        <v>67</v>
      </c>
      <c r="C30" s="1041">
        <v>130</v>
      </c>
      <c r="D30" s="1037">
        <v>1820</v>
      </c>
      <c r="E30" s="251">
        <v>3.3</v>
      </c>
      <c r="F30" s="250">
        <v>1616</v>
      </c>
      <c r="G30" s="251">
        <v>2.93</v>
      </c>
      <c r="H30" s="250">
        <v>1603</v>
      </c>
      <c r="I30" s="251">
        <v>2.94</v>
      </c>
      <c r="J30" s="250">
        <v>1562</v>
      </c>
      <c r="K30" s="251">
        <v>2.9</v>
      </c>
      <c r="L30" s="250">
        <v>1785</v>
      </c>
      <c r="M30" s="251">
        <v>3.31</v>
      </c>
      <c r="N30" s="242"/>
      <c r="O30" s="1563" t="s">
        <v>381</v>
      </c>
      <c r="P30" s="1563"/>
      <c r="Q30" s="1564"/>
      <c r="R30" s="1037">
        <v>9</v>
      </c>
      <c r="S30" s="251">
        <v>0.02</v>
      </c>
      <c r="T30" s="250">
        <v>8</v>
      </c>
      <c r="U30" s="251">
        <v>0.01</v>
      </c>
      <c r="V30" s="250">
        <v>9</v>
      </c>
      <c r="W30" s="251">
        <v>0.02</v>
      </c>
      <c r="X30" s="250">
        <v>9</v>
      </c>
      <c r="Y30" s="251">
        <v>0.02</v>
      </c>
      <c r="Z30" s="250">
        <v>24</v>
      </c>
      <c r="AA30" s="251">
        <v>0.04</v>
      </c>
    </row>
    <row r="31" spans="1:27" s="237" customFormat="1" ht="10.5" customHeight="1">
      <c r="A31" s="249">
        <v>130</v>
      </c>
      <c r="B31" s="247" t="s">
        <v>67</v>
      </c>
      <c r="C31" s="1041">
        <v>140</v>
      </c>
      <c r="D31" s="1037">
        <v>1565</v>
      </c>
      <c r="E31" s="251">
        <v>2.84</v>
      </c>
      <c r="F31" s="250">
        <v>1474</v>
      </c>
      <c r="G31" s="251">
        <v>2.67</v>
      </c>
      <c r="H31" s="250">
        <v>1506</v>
      </c>
      <c r="I31" s="251">
        <v>2.76</v>
      </c>
      <c r="J31" s="250">
        <v>1344</v>
      </c>
      <c r="K31" s="251">
        <v>2.4900000000000002</v>
      </c>
      <c r="L31" s="250">
        <v>1619</v>
      </c>
      <c r="M31" s="251">
        <v>3</v>
      </c>
      <c r="N31" s="242"/>
      <c r="O31" s="246"/>
      <c r="P31" s="247"/>
      <c r="Q31" s="1053"/>
      <c r="R31" s="1037"/>
      <c r="S31" s="251"/>
      <c r="T31" s="250"/>
      <c r="U31" s="251"/>
      <c r="V31" s="250"/>
      <c r="W31" s="251"/>
      <c r="X31" s="250"/>
      <c r="Y31" s="251"/>
      <c r="Z31" s="250"/>
      <c r="AA31" s="251"/>
    </row>
    <row r="32" spans="1:27" s="237" customFormat="1" ht="10.5" customHeight="1">
      <c r="A32" s="249">
        <v>140</v>
      </c>
      <c r="B32" s="247" t="s">
        <v>67</v>
      </c>
      <c r="C32" s="1041">
        <v>150</v>
      </c>
      <c r="D32" s="1037">
        <v>1286</v>
      </c>
      <c r="E32" s="251">
        <v>2.33</v>
      </c>
      <c r="F32" s="250">
        <v>1255</v>
      </c>
      <c r="G32" s="251">
        <v>2.2799999999999998</v>
      </c>
      <c r="H32" s="250">
        <v>1274</v>
      </c>
      <c r="I32" s="251">
        <v>2.34</v>
      </c>
      <c r="J32" s="250">
        <v>1093</v>
      </c>
      <c r="K32" s="251">
        <v>2.0299999999999998</v>
      </c>
      <c r="L32" s="250">
        <v>1422</v>
      </c>
      <c r="M32" s="251">
        <v>2.64</v>
      </c>
      <c r="N32" s="242"/>
      <c r="O32" s="249">
        <v>550</v>
      </c>
      <c r="P32" s="247" t="s">
        <v>67</v>
      </c>
      <c r="Q32" s="1041">
        <v>560</v>
      </c>
      <c r="R32" s="1037">
        <v>2</v>
      </c>
      <c r="S32" s="251">
        <v>0</v>
      </c>
      <c r="T32" s="250">
        <v>1</v>
      </c>
      <c r="U32" s="251">
        <v>0</v>
      </c>
      <c r="V32" s="250">
        <v>1</v>
      </c>
      <c r="W32" s="251">
        <v>0</v>
      </c>
      <c r="X32" s="250">
        <v>1</v>
      </c>
      <c r="Y32" s="251">
        <v>0</v>
      </c>
      <c r="Z32" s="250">
        <v>2</v>
      </c>
      <c r="AA32" s="251">
        <v>0</v>
      </c>
    </row>
    <row r="33" spans="1:27" s="237" customFormat="1" ht="10.5" customHeight="1">
      <c r="A33" s="249"/>
      <c r="B33" s="248"/>
      <c r="C33" s="1047"/>
      <c r="D33" s="1037"/>
      <c r="E33" s="251"/>
      <c r="F33" s="250"/>
      <c r="G33" s="251"/>
      <c r="H33" s="250"/>
      <c r="I33" s="251"/>
      <c r="J33" s="250"/>
      <c r="K33" s="251"/>
      <c r="L33" s="250"/>
      <c r="M33" s="251"/>
      <c r="N33" s="242"/>
      <c r="O33" s="249">
        <v>560</v>
      </c>
      <c r="P33" s="247" t="s">
        <v>67</v>
      </c>
      <c r="Q33" s="1041">
        <v>570</v>
      </c>
      <c r="R33" s="1058" t="s">
        <v>68</v>
      </c>
      <c r="S33" s="1059" t="s">
        <v>68</v>
      </c>
      <c r="T33" s="250">
        <v>3</v>
      </c>
      <c r="U33" s="251">
        <v>0.01</v>
      </c>
      <c r="V33" s="250">
        <v>1</v>
      </c>
      <c r="W33" s="251">
        <v>0</v>
      </c>
      <c r="X33" s="250">
        <v>1</v>
      </c>
      <c r="Y33" s="251">
        <v>0</v>
      </c>
      <c r="Z33" s="250">
        <v>2</v>
      </c>
      <c r="AA33" s="251">
        <v>0</v>
      </c>
    </row>
    <row r="34" spans="1:27" s="237" customFormat="1" ht="10.5" customHeight="1">
      <c r="A34" s="1563" t="s">
        <v>381</v>
      </c>
      <c r="B34" s="1563"/>
      <c r="C34" s="1564"/>
      <c r="D34" s="1037">
        <v>8817</v>
      </c>
      <c r="E34" s="251">
        <v>16</v>
      </c>
      <c r="F34" s="250">
        <v>8138</v>
      </c>
      <c r="G34" s="251">
        <v>14.76</v>
      </c>
      <c r="H34" s="250">
        <v>8305</v>
      </c>
      <c r="I34" s="251">
        <v>15.24</v>
      </c>
      <c r="J34" s="250">
        <v>7618</v>
      </c>
      <c r="K34" s="251">
        <v>14.13</v>
      </c>
      <c r="L34" s="250">
        <v>9035</v>
      </c>
      <c r="M34" s="251">
        <v>16.77</v>
      </c>
      <c r="N34" s="242"/>
      <c r="O34" s="249">
        <v>570</v>
      </c>
      <c r="P34" s="247" t="s">
        <v>67</v>
      </c>
      <c r="Q34" s="1041">
        <v>573</v>
      </c>
      <c r="R34" s="1037">
        <v>63</v>
      </c>
      <c r="S34" s="251">
        <v>0.11</v>
      </c>
      <c r="T34" s="250">
        <v>46</v>
      </c>
      <c r="U34" s="251">
        <v>0.08</v>
      </c>
      <c r="V34" s="250">
        <v>59</v>
      </c>
      <c r="W34" s="251">
        <v>0.11</v>
      </c>
      <c r="X34" s="250">
        <v>57</v>
      </c>
      <c r="Y34" s="251">
        <v>0.11</v>
      </c>
      <c r="Z34" s="250">
        <v>79</v>
      </c>
      <c r="AA34" s="251">
        <v>0.15</v>
      </c>
    </row>
    <row r="35" spans="1:27" s="237" customFormat="1" ht="10.5" customHeight="1">
      <c r="A35" s="249"/>
      <c r="B35" s="247"/>
      <c r="C35" s="1039"/>
      <c r="D35" s="1037"/>
      <c r="E35" s="251"/>
      <c r="F35" s="250"/>
      <c r="G35" s="251"/>
      <c r="H35" s="250"/>
      <c r="I35" s="251"/>
      <c r="J35" s="250"/>
      <c r="K35" s="251"/>
      <c r="L35" s="250"/>
      <c r="M35" s="251"/>
      <c r="N35" s="242"/>
      <c r="O35" s="249"/>
      <c r="P35" s="247"/>
      <c r="Q35" s="1041"/>
      <c r="R35" s="1037"/>
      <c r="S35" s="251"/>
      <c r="T35" s="250"/>
      <c r="U35" s="251"/>
      <c r="V35" s="250"/>
      <c r="W35" s="251"/>
      <c r="X35" s="250"/>
      <c r="Y35" s="251"/>
      <c r="Z35" s="250"/>
      <c r="AA35" s="251"/>
    </row>
    <row r="36" spans="1:27" s="237" customFormat="1" ht="10.5" customHeight="1">
      <c r="A36" s="249">
        <v>150</v>
      </c>
      <c r="B36" s="247" t="s">
        <v>67</v>
      </c>
      <c r="C36" s="1041">
        <v>160</v>
      </c>
      <c r="D36" s="1037">
        <v>1070</v>
      </c>
      <c r="E36" s="251">
        <v>1.94</v>
      </c>
      <c r="F36" s="250">
        <v>1040</v>
      </c>
      <c r="G36" s="251">
        <v>1.89</v>
      </c>
      <c r="H36" s="250">
        <v>1071</v>
      </c>
      <c r="I36" s="251">
        <v>1.97</v>
      </c>
      <c r="J36" s="250">
        <v>884</v>
      </c>
      <c r="K36" s="251">
        <v>1.64</v>
      </c>
      <c r="L36" s="250">
        <v>1194</v>
      </c>
      <c r="M36" s="251">
        <v>2.2200000000000002</v>
      </c>
      <c r="N36" s="242"/>
      <c r="O36" s="1563" t="s">
        <v>381</v>
      </c>
      <c r="P36" s="1563"/>
      <c r="Q36" s="1564"/>
      <c r="R36" s="1037">
        <v>65</v>
      </c>
      <c r="S36" s="251">
        <v>0.12</v>
      </c>
      <c r="T36" s="250">
        <v>50</v>
      </c>
      <c r="U36" s="251">
        <v>0.09</v>
      </c>
      <c r="V36" s="250">
        <v>61</v>
      </c>
      <c r="W36" s="251">
        <v>0.11</v>
      </c>
      <c r="X36" s="250">
        <v>59</v>
      </c>
      <c r="Y36" s="251">
        <v>0.11</v>
      </c>
      <c r="Z36" s="250">
        <v>83</v>
      </c>
      <c r="AA36" s="251">
        <v>0.15</v>
      </c>
    </row>
    <row r="37" spans="1:27" s="237" customFormat="1" ht="10.5" customHeight="1">
      <c r="A37" s="249">
        <v>160</v>
      </c>
      <c r="B37" s="247" t="s">
        <v>67</v>
      </c>
      <c r="C37" s="1041">
        <v>170</v>
      </c>
      <c r="D37" s="1037">
        <v>930</v>
      </c>
      <c r="E37" s="251">
        <v>1.69</v>
      </c>
      <c r="F37" s="250">
        <v>862</v>
      </c>
      <c r="G37" s="251">
        <v>1.56</v>
      </c>
      <c r="H37" s="250">
        <v>839</v>
      </c>
      <c r="I37" s="251">
        <v>1.54</v>
      </c>
      <c r="J37" s="250">
        <v>754</v>
      </c>
      <c r="K37" s="251">
        <v>1.4</v>
      </c>
      <c r="L37" s="250">
        <v>1014</v>
      </c>
      <c r="M37" s="251">
        <v>1.88</v>
      </c>
      <c r="N37" s="242"/>
      <c r="O37" s="1565"/>
      <c r="P37" s="1565"/>
      <c r="Q37" s="1566"/>
      <c r="R37" s="240"/>
      <c r="S37" s="241"/>
      <c r="T37" s="240"/>
      <c r="U37" s="241"/>
      <c r="V37" s="240"/>
      <c r="W37" s="241"/>
      <c r="X37" s="240"/>
      <c r="Y37" s="241"/>
      <c r="Z37" s="240"/>
      <c r="AA37" s="241"/>
    </row>
    <row r="38" spans="1:27" s="237" customFormat="1" ht="10.5" customHeight="1">
      <c r="A38" s="249">
        <v>170</v>
      </c>
      <c r="B38" s="247" t="s">
        <v>67</v>
      </c>
      <c r="C38" s="1041">
        <v>180</v>
      </c>
      <c r="D38" s="1037">
        <v>850</v>
      </c>
      <c r="E38" s="251">
        <v>1.54</v>
      </c>
      <c r="F38" s="250">
        <v>820</v>
      </c>
      <c r="G38" s="251">
        <v>1.49</v>
      </c>
      <c r="H38" s="250">
        <v>770</v>
      </c>
      <c r="I38" s="251">
        <v>1.41</v>
      </c>
      <c r="J38" s="250">
        <v>701</v>
      </c>
      <c r="K38" s="251">
        <v>1.3</v>
      </c>
      <c r="L38" s="250">
        <v>879</v>
      </c>
      <c r="M38" s="251">
        <v>1.63</v>
      </c>
      <c r="N38" s="242"/>
      <c r="O38" s="253"/>
      <c r="P38" s="254"/>
      <c r="Q38" s="1055"/>
      <c r="R38" s="240"/>
      <c r="S38" s="241"/>
      <c r="T38" s="240"/>
      <c r="U38" s="241"/>
      <c r="V38" s="240"/>
      <c r="W38" s="241"/>
      <c r="X38" s="240"/>
      <c r="Y38" s="241"/>
      <c r="Z38" s="240"/>
      <c r="AA38" s="241"/>
    </row>
    <row r="39" spans="1:27" s="237" customFormat="1" ht="10.5" customHeight="1">
      <c r="A39" s="249">
        <v>180</v>
      </c>
      <c r="B39" s="247" t="s">
        <v>67</v>
      </c>
      <c r="C39" s="1041">
        <v>190</v>
      </c>
      <c r="D39" s="1037">
        <v>587</v>
      </c>
      <c r="E39" s="251">
        <v>1.07</v>
      </c>
      <c r="F39" s="250">
        <v>570</v>
      </c>
      <c r="G39" s="251">
        <v>1.03</v>
      </c>
      <c r="H39" s="250">
        <v>631</v>
      </c>
      <c r="I39" s="251">
        <v>1.1599999999999999</v>
      </c>
      <c r="J39" s="250">
        <v>475</v>
      </c>
      <c r="K39" s="251">
        <v>0.88</v>
      </c>
      <c r="L39" s="250">
        <v>718</v>
      </c>
      <c r="M39" s="251">
        <v>1.33</v>
      </c>
      <c r="N39" s="242"/>
      <c r="O39" s="246"/>
      <c r="P39" s="247"/>
      <c r="Q39" s="1053"/>
      <c r="R39" s="240"/>
      <c r="S39" s="241"/>
      <c r="T39" s="240"/>
      <c r="U39" s="241"/>
      <c r="V39" s="240"/>
      <c r="W39" s="241"/>
      <c r="X39" s="240"/>
      <c r="Y39" s="241"/>
      <c r="Z39" s="240"/>
      <c r="AA39" s="241"/>
    </row>
    <row r="40" spans="1:27" s="237" customFormat="1" ht="10.5" customHeight="1">
      <c r="A40" s="249">
        <v>190</v>
      </c>
      <c r="B40" s="247" t="s">
        <v>67</v>
      </c>
      <c r="C40" s="1041">
        <v>200</v>
      </c>
      <c r="D40" s="1037">
        <v>576</v>
      </c>
      <c r="E40" s="251">
        <v>1.05</v>
      </c>
      <c r="F40" s="250">
        <v>524</v>
      </c>
      <c r="G40" s="251">
        <v>0.95</v>
      </c>
      <c r="H40" s="250">
        <v>483</v>
      </c>
      <c r="I40" s="251">
        <v>0.89</v>
      </c>
      <c r="J40" s="250">
        <v>403</v>
      </c>
      <c r="K40" s="251">
        <v>0.75</v>
      </c>
      <c r="L40" s="250">
        <v>552</v>
      </c>
      <c r="M40" s="251">
        <v>1.02</v>
      </c>
      <c r="N40" s="242"/>
      <c r="O40" s="246"/>
      <c r="P40" s="247"/>
      <c r="Q40" s="1053"/>
      <c r="R40" s="240"/>
      <c r="S40" s="241"/>
      <c r="T40" s="240"/>
      <c r="U40" s="241"/>
      <c r="V40" s="240"/>
      <c r="W40" s="241"/>
      <c r="X40" s="240"/>
      <c r="Y40" s="241"/>
      <c r="Z40" s="240"/>
      <c r="AA40" s="241"/>
    </row>
    <row r="41" spans="1:27" s="237" customFormat="1" ht="10.5" customHeight="1">
      <c r="A41" s="249"/>
      <c r="B41" s="248"/>
      <c r="C41" s="1047"/>
      <c r="D41" s="1037"/>
      <c r="E41" s="251"/>
      <c r="F41" s="250"/>
      <c r="G41" s="251"/>
      <c r="H41" s="250"/>
      <c r="I41" s="251"/>
      <c r="J41" s="250"/>
      <c r="K41" s="251"/>
      <c r="L41" s="250"/>
      <c r="M41" s="251"/>
      <c r="N41" s="242"/>
      <c r="O41" s="246"/>
      <c r="P41" s="247"/>
      <c r="Q41" s="1053"/>
      <c r="R41" s="240"/>
      <c r="S41" s="241"/>
      <c r="T41" s="240"/>
      <c r="U41" s="241"/>
      <c r="V41" s="240"/>
      <c r="W41" s="241"/>
      <c r="X41" s="240"/>
      <c r="Y41" s="241"/>
      <c r="Z41" s="240"/>
      <c r="AA41" s="241"/>
    </row>
    <row r="42" spans="1:27" s="237" customFormat="1" ht="10.5" customHeight="1">
      <c r="A42" s="1563" t="s">
        <v>381</v>
      </c>
      <c r="B42" s="1563"/>
      <c r="C42" s="1564"/>
      <c r="D42" s="1037">
        <v>4013</v>
      </c>
      <c r="E42" s="251">
        <v>7.28</v>
      </c>
      <c r="F42" s="250">
        <v>3816</v>
      </c>
      <c r="G42" s="251">
        <v>6.92</v>
      </c>
      <c r="H42" s="250">
        <v>3794</v>
      </c>
      <c r="I42" s="251">
        <v>6.96</v>
      </c>
      <c r="J42" s="250">
        <v>3217</v>
      </c>
      <c r="K42" s="251">
        <v>5.97</v>
      </c>
      <c r="L42" s="250">
        <v>4357</v>
      </c>
      <c r="M42" s="251">
        <v>8.09</v>
      </c>
      <c r="N42" s="242"/>
      <c r="O42" s="246"/>
      <c r="P42" s="247"/>
      <c r="Q42" s="1053"/>
      <c r="R42" s="240"/>
      <c r="S42" s="241"/>
      <c r="T42" s="240"/>
      <c r="U42" s="241"/>
      <c r="V42" s="240"/>
      <c r="W42" s="241"/>
      <c r="X42" s="240"/>
      <c r="Y42" s="241"/>
      <c r="Z42" s="240"/>
      <c r="AA42" s="241"/>
    </row>
    <row r="43" spans="1:27" s="237" customFormat="1" ht="10.5" customHeight="1">
      <c r="A43" s="249"/>
      <c r="B43" s="247"/>
      <c r="C43" s="1039"/>
      <c r="D43" s="1037"/>
      <c r="E43" s="251"/>
      <c r="F43" s="250"/>
      <c r="G43" s="251"/>
      <c r="H43" s="250"/>
      <c r="I43" s="251"/>
      <c r="J43" s="250"/>
      <c r="K43" s="251"/>
      <c r="L43" s="250"/>
      <c r="M43" s="251"/>
      <c r="N43" s="242"/>
      <c r="O43" s="246"/>
      <c r="P43" s="247"/>
      <c r="Q43" s="1053"/>
      <c r="R43" s="240"/>
      <c r="S43" s="241"/>
      <c r="T43" s="240"/>
      <c r="U43" s="241"/>
      <c r="V43" s="240"/>
      <c r="W43" s="241"/>
      <c r="X43" s="240"/>
      <c r="Y43" s="241"/>
      <c r="Z43" s="240"/>
      <c r="AA43" s="241"/>
    </row>
    <row r="44" spans="1:27" s="237" customFormat="1" ht="10.5" customHeight="1">
      <c r="A44" s="249">
        <v>200</v>
      </c>
      <c r="B44" s="247" t="s">
        <v>67</v>
      </c>
      <c r="C44" s="1041">
        <v>210</v>
      </c>
      <c r="D44" s="1037">
        <v>405</v>
      </c>
      <c r="E44" s="251">
        <v>0.73</v>
      </c>
      <c r="F44" s="250">
        <v>409</v>
      </c>
      <c r="G44" s="251">
        <v>0.74</v>
      </c>
      <c r="H44" s="250">
        <v>423</v>
      </c>
      <c r="I44" s="251">
        <v>0.78</v>
      </c>
      <c r="J44" s="250">
        <v>319</v>
      </c>
      <c r="K44" s="251">
        <v>0.59</v>
      </c>
      <c r="L44" s="250">
        <v>427</v>
      </c>
      <c r="M44" s="251">
        <v>0.79</v>
      </c>
      <c r="N44" s="242"/>
      <c r="O44" s="246"/>
      <c r="P44" s="252"/>
      <c r="Q44" s="1054"/>
      <c r="R44" s="240"/>
      <c r="S44" s="241"/>
      <c r="T44" s="240"/>
      <c r="U44" s="241"/>
      <c r="V44" s="240"/>
      <c r="W44" s="241"/>
      <c r="X44" s="240"/>
      <c r="Y44" s="241"/>
      <c r="Z44" s="240"/>
      <c r="AA44" s="241"/>
    </row>
    <row r="45" spans="1:27" s="237" customFormat="1" ht="10.5" customHeight="1">
      <c r="A45" s="249">
        <v>210</v>
      </c>
      <c r="B45" s="247" t="s">
        <v>67</v>
      </c>
      <c r="C45" s="1041">
        <v>220</v>
      </c>
      <c r="D45" s="1037">
        <v>274</v>
      </c>
      <c r="E45" s="251">
        <v>0.5</v>
      </c>
      <c r="F45" s="250">
        <v>322</v>
      </c>
      <c r="G45" s="251">
        <v>0.57999999999999996</v>
      </c>
      <c r="H45" s="250">
        <v>284</v>
      </c>
      <c r="I45" s="251">
        <v>0.52</v>
      </c>
      <c r="J45" s="250">
        <v>219</v>
      </c>
      <c r="K45" s="251">
        <v>0.41</v>
      </c>
      <c r="L45" s="250">
        <v>346</v>
      </c>
      <c r="M45" s="251">
        <v>0.64</v>
      </c>
      <c r="N45" s="242"/>
      <c r="O45" s="1565"/>
      <c r="P45" s="1565"/>
      <c r="Q45" s="1566"/>
      <c r="R45" s="240"/>
      <c r="S45" s="241"/>
      <c r="T45" s="240"/>
      <c r="U45" s="241"/>
      <c r="V45" s="240"/>
      <c r="W45" s="241"/>
      <c r="X45" s="240"/>
      <c r="Y45" s="241"/>
      <c r="Z45" s="240"/>
      <c r="AA45" s="241"/>
    </row>
    <row r="46" spans="1:27" s="237" customFormat="1" ht="10.5" customHeight="1">
      <c r="A46" s="249">
        <v>220</v>
      </c>
      <c r="B46" s="247" t="s">
        <v>67</v>
      </c>
      <c r="C46" s="1041">
        <v>230</v>
      </c>
      <c r="D46" s="1037">
        <v>227</v>
      </c>
      <c r="E46" s="251">
        <v>0.41</v>
      </c>
      <c r="F46" s="250">
        <v>273</v>
      </c>
      <c r="G46" s="251">
        <v>0.49</v>
      </c>
      <c r="H46" s="250">
        <v>209</v>
      </c>
      <c r="I46" s="251">
        <v>0.38</v>
      </c>
      <c r="J46" s="250">
        <v>149</v>
      </c>
      <c r="K46" s="251">
        <v>0.28000000000000003</v>
      </c>
      <c r="L46" s="250">
        <v>278</v>
      </c>
      <c r="M46" s="251">
        <v>0.52</v>
      </c>
      <c r="N46" s="242"/>
      <c r="O46" s="253"/>
      <c r="P46" s="254"/>
      <c r="Q46" s="1055"/>
      <c r="R46" s="240"/>
      <c r="S46" s="241"/>
      <c r="T46" s="240"/>
      <c r="U46" s="241"/>
      <c r="V46" s="240"/>
      <c r="W46" s="241"/>
      <c r="X46" s="240"/>
      <c r="Y46" s="241"/>
      <c r="Z46" s="240"/>
      <c r="AA46" s="241"/>
    </row>
    <row r="47" spans="1:27" s="237" customFormat="1" ht="10.5" customHeight="1">
      <c r="A47" s="249">
        <v>230</v>
      </c>
      <c r="B47" s="247" t="s">
        <v>67</v>
      </c>
      <c r="C47" s="1041">
        <v>240</v>
      </c>
      <c r="D47" s="1037">
        <v>165</v>
      </c>
      <c r="E47" s="251">
        <v>0.3</v>
      </c>
      <c r="F47" s="250">
        <v>177</v>
      </c>
      <c r="G47" s="251">
        <v>0.32</v>
      </c>
      <c r="H47" s="250">
        <v>154</v>
      </c>
      <c r="I47" s="251">
        <v>0.28000000000000003</v>
      </c>
      <c r="J47" s="250">
        <v>116</v>
      </c>
      <c r="K47" s="251">
        <v>0.22</v>
      </c>
      <c r="L47" s="250">
        <v>161</v>
      </c>
      <c r="M47" s="251">
        <v>0.3</v>
      </c>
      <c r="N47" s="242"/>
      <c r="O47" s="246"/>
      <c r="P47" s="247"/>
      <c r="Q47" s="1053"/>
      <c r="R47" s="240"/>
      <c r="S47" s="241"/>
      <c r="T47" s="240"/>
      <c r="U47" s="241"/>
      <c r="V47" s="240"/>
      <c r="W47" s="241"/>
      <c r="X47" s="240"/>
      <c r="Y47" s="241"/>
      <c r="Z47" s="240"/>
      <c r="AA47" s="241"/>
    </row>
    <row r="48" spans="1:27" s="237" customFormat="1" ht="10.5" customHeight="1">
      <c r="A48" s="249">
        <v>240</v>
      </c>
      <c r="B48" s="247" t="s">
        <v>67</v>
      </c>
      <c r="C48" s="1041">
        <v>250</v>
      </c>
      <c r="D48" s="1037">
        <v>128</v>
      </c>
      <c r="E48" s="251">
        <v>0.23</v>
      </c>
      <c r="F48" s="250">
        <v>104</v>
      </c>
      <c r="G48" s="251">
        <v>0.19</v>
      </c>
      <c r="H48" s="250">
        <v>106</v>
      </c>
      <c r="I48" s="251">
        <v>0.19</v>
      </c>
      <c r="J48" s="250">
        <v>104</v>
      </c>
      <c r="K48" s="251">
        <v>0.19</v>
      </c>
      <c r="L48" s="250">
        <v>183</v>
      </c>
      <c r="M48" s="251">
        <v>0.34</v>
      </c>
      <c r="N48" s="242"/>
      <c r="O48" s="246"/>
      <c r="P48" s="247"/>
      <c r="Q48" s="1053"/>
      <c r="R48" s="240"/>
      <c r="S48" s="241"/>
      <c r="T48" s="240"/>
      <c r="U48" s="241"/>
      <c r="V48" s="240"/>
      <c r="W48" s="241"/>
      <c r="X48" s="240"/>
      <c r="Y48" s="241"/>
      <c r="Z48" s="240"/>
      <c r="AA48" s="241"/>
    </row>
    <row r="49" spans="1:27" s="237" customFormat="1" ht="10.5" customHeight="1">
      <c r="A49" s="249"/>
      <c r="B49" s="248"/>
      <c r="C49" s="1047"/>
      <c r="D49" s="1037"/>
      <c r="E49" s="251"/>
      <c r="F49" s="250"/>
      <c r="G49" s="251"/>
      <c r="H49" s="250"/>
      <c r="I49" s="251"/>
      <c r="J49" s="250"/>
      <c r="K49" s="251"/>
      <c r="L49" s="250"/>
      <c r="M49" s="251"/>
      <c r="N49" s="242"/>
      <c r="O49" s="246"/>
      <c r="P49" s="247"/>
      <c r="Q49" s="1053"/>
      <c r="R49" s="240"/>
      <c r="S49" s="241"/>
      <c r="T49" s="240"/>
      <c r="U49" s="241"/>
      <c r="V49" s="240"/>
      <c r="W49" s="241"/>
      <c r="X49" s="240"/>
      <c r="Y49" s="241"/>
      <c r="Z49" s="240"/>
      <c r="AA49" s="241"/>
    </row>
    <row r="50" spans="1:27" s="237" customFormat="1" ht="10.5" customHeight="1">
      <c r="A50" s="1563" t="s">
        <v>381</v>
      </c>
      <c r="B50" s="1563"/>
      <c r="C50" s="1564"/>
      <c r="D50" s="1037">
        <v>1199</v>
      </c>
      <c r="E50" s="251">
        <v>2.1800000000000002</v>
      </c>
      <c r="F50" s="250">
        <v>1285</v>
      </c>
      <c r="G50" s="251">
        <v>2.33</v>
      </c>
      <c r="H50" s="250">
        <v>1176</v>
      </c>
      <c r="I50" s="251">
        <v>2.16</v>
      </c>
      <c r="J50" s="250">
        <v>907</v>
      </c>
      <c r="K50" s="251">
        <v>1.68</v>
      </c>
      <c r="L50" s="250">
        <v>1395</v>
      </c>
      <c r="M50" s="251">
        <v>2.59</v>
      </c>
      <c r="N50" s="242"/>
      <c r="O50" s="246"/>
      <c r="P50" s="247"/>
      <c r="Q50" s="1053"/>
      <c r="R50" s="240"/>
      <c r="S50" s="241"/>
      <c r="T50" s="240"/>
      <c r="U50" s="241"/>
      <c r="V50" s="240"/>
      <c r="W50" s="241"/>
      <c r="X50" s="240"/>
      <c r="Y50" s="241"/>
      <c r="Z50" s="240"/>
      <c r="AA50" s="241"/>
    </row>
    <row r="51" spans="1:27" s="237" customFormat="1" ht="10.5" customHeight="1">
      <c r="A51" s="249"/>
      <c r="B51" s="247"/>
      <c r="C51" s="1039"/>
      <c r="D51" s="1037"/>
      <c r="E51" s="251"/>
      <c r="F51" s="250"/>
      <c r="G51" s="251"/>
      <c r="H51" s="250"/>
      <c r="I51" s="251"/>
      <c r="J51" s="250"/>
      <c r="K51" s="251"/>
      <c r="L51" s="250"/>
      <c r="M51" s="251"/>
      <c r="N51" s="242"/>
      <c r="O51" s="246"/>
      <c r="P51" s="247"/>
      <c r="Q51" s="1053"/>
      <c r="R51" s="240"/>
      <c r="S51" s="241"/>
      <c r="T51" s="240"/>
      <c r="U51" s="241"/>
      <c r="V51" s="240"/>
      <c r="W51" s="241"/>
      <c r="X51" s="240"/>
      <c r="Y51" s="241"/>
      <c r="Z51" s="240"/>
      <c r="AA51" s="241"/>
    </row>
    <row r="52" spans="1:27" s="237" customFormat="1" ht="10.5" customHeight="1">
      <c r="A52" s="249">
        <v>250</v>
      </c>
      <c r="B52" s="247" t="s">
        <v>67</v>
      </c>
      <c r="C52" s="1041">
        <v>260</v>
      </c>
      <c r="D52" s="1037">
        <v>107</v>
      </c>
      <c r="E52" s="251">
        <v>0.19</v>
      </c>
      <c r="F52" s="250">
        <v>119</v>
      </c>
      <c r="G52" s="251">
        <v>0.22</v>
      </c>
      <c r="H52" s="250">
        <v>86</v>
      </c>
      <c r="I52" s="251">
        <v>0.16</v>
      </c>
      <c r="J52" s="250">
        <v>92</v>
      </c>
      <c r="K52" s="251">
        <v>0.17</v>
      </c>
      <c r="L52" s="250">
        <v>115</v>
      </c>
      <c r="M52" s="251">
        <v>0.21</v>
      </c>
      <c r="N52" s="242"/>
      <c r="O52" s="246"/>
      <c r="P52" s="252"/>
      <c r="Q52" s="1054"/>
      <c r="R52" s="240"/>
      <c r="S52" s="241"/>
      <c r="T52" s="240"/>
      <c r="U52" s="241"/>
      <c r="V52" s="240"/>
      <c r="W52" s="241"/>
      <c r="X52" s="240"/>
      <c r="Y52" s="241"/>
      <c r="Z52" s="240"/>
      <c r="AA52" s="241"/>
    </row>
    <row r="53" spans="1:27" s="237" customFormat="1" ht="10.5" customHeight="1">
      <c r="A53" s="249">
        <v>260</v>
      </c>
      <c r="B53" s="247" t="s">
        <v>67</v>
      </c>
      <c r="C53" s="1041">
        <v>270</v>
      </c>
      <c r="D53" s="1037">
        <v>91</v>
      </c>
      <c r="E53" s="251">
        <v>0.17</v>
      </c>
      <c r="F53" s="250">
        <v>122</v>
      </c>
      <c r="G53" s="251">
        <v>0.22</v>
      </c>
      <c r="H53" s="250">
        <v>88</v>
      </c>
      <c r="I53" s="251">
        <v>0.16</v>
      </c>
      <c r="J53" s="250">
        <v>70</v>
      </c>
      <c r="K53" s="251">
        <v>0.13</v>
      </c>
      <c r="L53" s="250">
        <v>131</v>
      </c>
      <c r="M53" s="251">
        <v>0.24</v>
      </c>
      <c r="N53" s="242"/>
      <c r="O53" s="1565"/>
      <c r="P53" s="1565"/>
      <c r="Q53" s="1566"/>
      <c r="R53" s="240"/>
      <c r="S53" s="241"/>
      <c r="T53" s="240"/>
      <c r="U53" s="241"/>
      <c r="V53" s="240"/>
      <c r="W53" s="241"/>
      <c r="X53" s="240"/>
      <c r="Y53" s="241"/>
      <c r="Z53" s="240"/>
      <c r="AA53" s="241"/>
    </row>
    <row r="54" spans="1:27" s="237" customFormat="1" ht="10.5" customHeight="1">
      <c r="A54" s="249">
        <v>270</v>
      </c>
      <c r="B54" s="247" t="s">
        <v>67</v>
      </c>
      <c r="C54" s="1041">
        <v>280</v>
      </c>
      <c r="D54" s="1037">
        <v>80</v>
      </c>
      <c r="E54" s="251">
        <v>0.15</v>
      </c>
      <c r="F54" s="250">
        <v>74</v>
      </c>
      <c r="G54" s="251">
        <v>0.13</v>
      </c>
      <c r="H54" s="250">
        <v>78</v>
      </c>
      <c r="I54" s="251">
        <v>0.14000000000000001</v>
      </c>
      <c r="J54" s="250">
        <v>55</v>
      </c>
      <c r="K54" s="251">
        <v>0.1</v>
      </c>
      <c r="L54" s="250">
        <v>82</v>
      </c>
      <c r="M54" s="251">
        <v>0.15</v>
      </c>
      <c r="N54" s="242"/>
      <c r="O54" s="253"/>
      <c r="P54" s="254"/>
      <c r="Q54" s="1055"/>
      <c r="R54" s="240"/>
      <c r="S54" s="241"/>
      <c r="T54" s="240"/>
      <c r="U54" s="241"/>
      <c r="V54" s="240"/>
      <c r="W54" s="241"/>
      <c r="X54" s="240"/>
      <c r="Y54" s="241"/>
      <c r="Z54" s="240"/>
      <c r="AA54" s="241"/>
    </row>
    <row r="55" spans="1:27" s="237" customFormat="1" ht="10.5" customHeight="1">
      <c r="A55" s="249">
        <v>280</v>
      </c>
      <c r="B55" s="247" t="s">
        <v>67</v>
      </c>
      <c r="C55" s="1041">
        <v>290</v>
      </c>
      <c r="D55" s="1037">
        <v>94</v>
      </c>
      <c r="E55" s="251">
        <v>0.17</v>
      </c>
      <c r="F55" s="250">
        <v>67</v>
      </c>
      <c r="G55" s="251">
        <v>0.12</v>
      </c>
      <c r="H55" s="250">
        <v>62</v>
      </c>
      <c r="I55" s="251">
        <v>0.11</v>
      </c>
      <c r="J55" s="250">
        <v>22</v>
      </c>
      <c r="K55" s="251">
        <v>0.04</v>
      </c>
      <c r="L55" s="250">
        <v>59</v>
      </c>
      <c r="M55" s="251">
        <v>0.11</v>
      </c>
      <c r="N55" s="242"/>
      <c r="O55" s="246"/>
      <c r="P55" s="247"/>
      <c r="Q55" s="1053"/>
      <c r="R55" s="240"/>
      <c r="S55" s="241"/>
      <c r="T55" s="240"/>
      <c r="U55" s="241"/>
      <c r="V55" s="240"/>
      <c r="W55" s="241"/>
      <c r="X55" s="240"/>
      <c r="Y55" s="241"/>
      <c r="Z55" s="240"/>
      <c r="AA55" s="241"/>
    </row>
    <row r="56" spans="1:27" s="237" customFormat="1" ht="10.5" customHeight="1">
      <c r="A56" s="249">
        <v>290</v>
      </c>
      <c r="B56" s="247" t="s">
        <v>67</v>
      </c>
      <c r="C56" s="1041">
        <v>300</v>
      </c>
      <c r="D56" s="1037">
        <v>70</v>
      </c>
      <c r="E56" s="251">
        <v>0.13</v>
      </c>
      <c r="F56" s="250">
        <v>71</v>
      </c>
      <c r="G56" s="251">
        <v>0.13</v>
      </c>
      <c r="H56" s="250">
        <v>48</v>
      </c>
      <c r="I56" s="251">
        <v>0.09</v>
      </c>
      <c r="J56" s="250">
        <v>46</v>
      </c>
      <c r="K56" s="251">
        <v>0.09</v>
      </c>
      <c r="L56" s="250">
        <v>65</v>
      </c>
      <c r="M56" s="251">
        <v>0.12</v>
      </c>
      <c r="N56" s="242"/>
      <c r="O56" s="246"/>
      <c r="P56" s="247"/>
      <c r="Q56" s="1053"/>
      <c r="R56" s="240"/>
      <c r="S56" s="241"/>
      <c r="T56" s="240"/>
      <c r="U56" s="241"/>
      <c r="V56" s="240"/>
      <c r="W56" s="241"/>
      <c r="X56" s="240"/>
      <c r="Y56" s="241"/>
      <c r="Z56" s="240"/>
      <c r="AA56" s="241"/>
    </row>
    <row r="57" spans="1:27" s="237" customFormat="1" ht="10.5" customHeight="1">
      <c r="A57" s="249"/>
      <c r="B57" s="248"/>
      <c r="C57" s="1047"/>
      <c r="D57" s="1037"/>
      <c r="E57" s="251"/>
      <c r="F57" s="250"/>
      <c r="G57" s="251"/>
      <c r="H57" s="250"/>
      <c r="I57" s="251"/>
      <c r="J57" s="250"/>
      <c r="K57" s="251"/>
      <c r="L57" s="250"/>
      <c r="M57" s="251"/>
      <c r="N57" s="242"/>
      <c r="O57" s="246"/>
      <c r="P57" s="247"/>
      <c r="Q57" s="1053"/>
      <c r="R57" s="240"/>
      <c r="S57" s="241"/>
      <c r="T57" s="240"/>
      <c r="U57" s="241"/>
      <c r="V57" s="240"/>
      <c r="W57" s="241"/>
      <c r="X57" s="240"/>
      <c r="Y57" s="241"/>
      <c r="Z57" s="240"/>
      <c r="AA57" s="241"/>
    </row>
    <row r="58" spans="1:27" s="237" customFormat="1" ht="10.5" customHeight="1">
      <c r="A58" s="1563" t="s">
        <v>381</v>
      </c>
      <c r="B58" s="1563"/>
      <c r="C58" s="1564"/>
      <c r="D58" s="1037">
        <v>442</v>
      </c>
      <c r="E58" s="251">
        <v>0.8</v>
      </c>
      <c r="F58" s="250">
        <v>453</v>
      </c>
      <c r="G58" s="251">
        <v>0.82</v>
      </c>
      <c r="H58" s="250">
        <v>362</v>
      </c>
      <c r="I58" s="251">
        <v>0.66</v>
      </c>
      <c r="J58" s="250">
        <v>285</v>
      </c>
      <c r="K58" s="251">
        <v>0.53</v>
      </c>
      <c r="L58" s="250">
        <v>452</v>
      </c>
      <c r="M58" s="251">
        <v>0.84</v>
      </c>
      <c r="N58" s="242"/>
      <c r="O58" s="246"/>
      <c r="P58" s="247"/>
      <c r="Q58" s="1053"/>
      <c r="R58" s="240"/>
      <c r="S58" s="241"/>
      <c r="T58" s="240"/>
      <c r="U58" s="241"/>
      <c r="V58" s="240"/>
      <c r="W58" s="241"/>
      <c r="X58" s="240"/>
      <c r="Y58" s="241"/>
      <c r="Z58" s="240"/>
      <c r="AA58" s="241"/>
    </row>
    <row r="59" spans="1:27" s="237" customFormat="1" ht="10.5" customHeight="1">
      <c r="A59" s="249"/>
      <c r="B59" s="247"/>
      <c r="C59" s="1039"/>
      <c r="D59" s="1057"/>
      <c r="E59" s="251"/>
      <c r="F59" s="250"/>
      <c r="G59" s="251"/>
      <c r="H59" s="250"/>
      <c r="I59" s="251"/>
      <c r="J59" s="250"/>
      <c r="K59" s="251"/>
      <c r="L59" s="250"/>
      <c r="M59" s="251"/>
      <c r="N59" s="242"/>
      <c r="O59" s="246"/>
      <c r="P59" s="247"/>
      <c r="Q59" s="1053"/>
      <c r="R59" s="244"/>
      <c r="S59" s="245"/>
      <c r="T59" s="244"/>
      <c r="U59" s="245"/>
      <c r="V59" s="244"/>
      <c r="W59" s="245"/>
      <c r="X59" s="244"/>
      <c r="Y59" s="245"/>
      <c r="Z59" s="244"/>
      <c r="AA59" s="245"/>
    </row>
    <row r="60" spans="1:27" s="237" customFormat="1" ht="10.5" customHeight="1">
      <c r="A60" s="249">
        <v>300</v>
      </c>
      <c r="B60" s="247" t="s">
        <v>67</v>
      </c>
      <c r="C60" s="1041">
        <v>310</v>
      </c>
      <c r="D60" s="1037">
        <v>86</v>
      </c>
      <c r="E60" s="251">
        <v>0.16</v>
      </c>
      <c r="F60" s="250">
        <v>55</v>
      </c>
      <c r="G60" s="251">
        <v>0.1</v>
      </c>
      <c r="H60" s="250">
        <v>36</v>
      </c>
      <c r="I60" s="251">
        <v>7.0000000000000007E-2</v>
      </c>
      <c r="J60" s="250">
        <v>41</v>
      </c>
      <c r="K60" s="251">
        <v>0.08</v>
      </c>
      <c r="L60" s="250">
        <v>54</v>
      </c>
      <c r="M60" s="251">
        <v>0.1</v>
      </c>
      <c r="N60" s="242"/>
      <c r="O60" s="246"/>
      <c r="P60" s="252"/>
      <c r="Q60" s="1054"/>
      <c r="R60" s="244"/>
      <c r="S60" s="245"/>
      <c r="T60" s="244"/>
      <c r="U60" s="245"/>
      <c r="V60" s="244"/>
      <c r="W60" s="245"/>
      <c r="X60" s="244"/>
      <c r="Y60" s="245"/>
      <c r="Z60" s="244"/>
      <c r="AA60" s="245"/>
    </row>
    <row r="61" spans="1:27" s="237" customFormat="1" ht="10.5" customHeight="1">
      <c r="A61" s="249">
        <v>310</v>
      </c>
      <c r="B61" s="247" t="s">
        <v>67</v>
      </c>
      <c r="C61" s="1041">
        <v>320</v>
      </c>
      <c r="D61" s="1037">
        <v>30</v>
      </c>
      <c r="E61" s="251">
        <v>0.05</v>
      </c>
      <c r="F61" s="250">
        <v>31</v>
      </c>
      <c r="G61" s="251">
        <v>0.06</v>
      </c>
      <c r="H61" s="250">
        <v>23</v>
      </c>
      <c r="I61" s="251">
        <v>0.04</v>
      </c>
      <c r="J61" s="250">
        <v>14</v>
      </c>
      <c r="K61" s="251">
        <v>0.03</v>
      </c>
      <c r="L61" s="250">
        <v>56</v>
      </c>
      <c r="M61" s="251">
        <v>0.1</v>
      </c>
      <c r="N61" s="242"/>
      <c r="O61" s="1565"/>
      <c r="P61" s="1565"/>
      <c r="Q61" s="1566"/>
      <c r="R61" s="244"/>
      <c r="S61" s="245"/>
      <c r="T61" s="244"/>
      <c r="U61" s="245"/>
      <c r="V61" s="244"/>
      <c r="W61" s="245"/>
      <c r="X61" s="244"/>
      <c r="Y61" s="245"/>
      <c r="Z61" s="244"/>
      <c r="AA61" s="245"/>
    </row>
    <row r="62" spans="1:27" s="237" customFormat="1" ht="10.5" customHeight="1">
      <c r="A62" s="249">
        <v>320</v>
      </c>
      <c r="B62" s="247" t="s">
        <v>67</v>
      </c>
      <c r="C62" s="1041">
        <v>330</v>
      </c>
      <c r="D62" s="1037">
        <v>32</v>
      </c>
      <c r="E62" s="251">
        <v>0.06</v>
      </c>
      <c r="F62" s="250">
        <v>26</v>
      </c>
      <c r="G62" s="251">
        <v>0.05</v>
      </c>
      <c r="H62" s="250">
        <v>20</v>
      </c>
      <c r="I62" s="251">
        <v>0.04</v>
      </c>
      <c r="J62" s="250">
        <v>12</v>
      </c>
      <c r="K62" s="251">
        <v>0.02</v>
      </c>
      <c r="L62" s="250">
        <v>29</v>
      </c>
      <c r="M62" s="251">
        <v>0.05</v>
      </c>
      <c r="N62" s="242"/>
      <c r="O62" s="253"/>
      <c r="P62" s="254"/>
      <c r="Q62" s="1055"/>
      <c r="R62" s="244"/>
      <c r="S62" s="245"/>
      <c r="T62" s="244"/>
      <c r="U62" s="245"/>
      <c r="V62" s="244"/>
      <c r="W62" s="245"/>
      <c r="X62" s="244"/>
      <c r="Y62" s="245"/>
      <c r="Z62" s="244"/>
      <c r="AA62" s="245"/>
    </row>
    <row r="63" spans="1:27" s="237" customFormat="1" ht="10.5" customHeight="1">
      <c r="A63" s="249">
        <v>330</v>
      </c>
      <c r="B63" s="247" t="s">
        <v>67</v>
      </c>
      <c r="C63" s="1041">
        <v>340</v>
      </c>
      <c r="D63" s="1037">
        <v>16</v>
      </c>
      <c r="E63" s="251">
        <v>0.03</v>
      </c>
      <c r="F63" s="250">
        <v>23</v>
      </c>
      <c r="G63" s="251">
        <v>0.04</v>
      </c>
      <c r="H63" s="250">
        <v>28</v>
      </c>
      <c r="I63" s="251">
        <v>0.05</v>
      </c>
      <c r="J63" s="250">
        <v>13</v>
      </c>
      <c r="K63" s="251">
        <v>0.02</v>
      </c>
      <c r="L63" s="250">
        <v>22</v>
      </c>
      <c r="M63" s="251">
        <v>0.04</v>
      </c>
      <c r="N63" s="242"/>
      <c r="O63" s="246"/>
      <c r="P63" s="247"/>
      <c r="Q63" s="1053"/>
      <c r="R63" s="244"/>
      <c r="S63" s="245"/>
      <c r="T63" s="244"/>
      <c r="U63" s="245"/>
      <c r="V63" s="244"/>
      <c r="W63" s="245"/>
      <c r="X63" s="244"/>
      <c r="Y63" s="245"/>
      <c r="Z63" s="244"/>
      <c r="AA63" s="245"/>
    </row>
    <row r="64" spans="1:27" s="237" customFormat="1" ht="10.5" customHeight="1">
      <c r="A64" s="249">
        <v>340</v>
      </c>
      <c r="B64" s="247" t="s">
        <v>67</v>
      </c>
      <c r="C64" s="1041">
        <v>350</v>
      </c>
      <c r="D64" s="1037">
        <v>18</v>
      </c>
      <c r="E64" s="251">
        <v>0.03</v>
      </c>
      <c r="F64" s="250">
        <v>36</v>
      </c>
      <c r="G64" s="251">
        <v>7.0000000000000007E-2</v>
      </c>
      <c r="H64" s="250">
        <v>9</v>
      </c>
      <c r="I64" s="251">
        <v>0.02</v>
      </c>
      <c r="J64" s="250">
        <v>8</v>
      </c>
      <c r="K64" s="251">
        <v>0.01</v>
      </c>
      <c r="L64" s="250">
        <v>11</v>
      </c>
      <c r="M64" s="251">
        <v>0.02</v>
      </c>
      <c r="N64" s="242"/>
      <c r="O64" s="246"/>
      <c r="P64" s="247"/>
      <c r="Q64" s="1053"/>
      <c r="R64" s="244"/>
      <c r="S64" s="245"/>
      <c r="T64" s="244"/>
      <c r="U64" s="245"/>
      <c r="V64" s="244"/>
      <c r="W64" s="245"/>
      <c r="X64" s="244"/>
      <c r="Y64" s="245"/>
      <c r="Z64" s="244"/>
      <c r="AA64" s="245"/>
    </row>
    <row r="65" spans="1:27" s="237" customFormat="1" ht="10.5" customHeight="1">
      <c r="A65" s="249"/>
      <c r="B65" s="248"/>
      <c r="C65" s="1047"/>
      <c r="D65" s="1057"/>
      <c r="E65" s="251"/>
      <c r="F65" s="250"/>
      <c r="G65" s="251"/>
      <c r="H65" s="250"/>
      <c r="I65" s="251"/>
      <c r="J65" s="250"/>
      <c r="K65" s="251"/>
      <c r="L65" s="250"/>
      <c r="M65" s="251"/>
      <c r="N65" s="242"/>
      <c r="O65" s="246"/>
      <c r="P65" s="247"/>
      <c r="Q65" s="1053"/>
      <c r="R65" s="244"/>
      <c r="S65" s="245"/>
      <c r="T65" s="244"/>
      <c r="U65" s="245"/>
      <c r="V65" s="244"/>
      <c r="W65" s="245"/>
      <c r="X65" s="244"/>
      <c r="Y65" s="245"/>
      <c r="Z65" s="244"/>
      <c r="AA65" s="245"/>
    </row>
    <row r="66" spans="1:27" s="237" customFormat="1" ht="10.5" customHeight="1">
      <c r="A66" s="1563" t="s">
        <v>381</v>
      </c>
      <c r="B66" s="1563"/>
      <c r="C66" s="1564"/>
      <c r="D66" s="1037">
        <v>182</v>
      </c>
      <c r="E66" s="251">
        <v>0.33</v>
      </c>
      <c r="F66" s="250">
        <v>171</v>
      </c>
      <c r="G66" s="251">
        <v>0.31</v>
      </c>
      <c r="H66" s="250">
        <v>116</v>
      </c>
      <c r="I66" s="251">
        <v>0.21</v>
      </c>
      <c r="J66" s="250">
        <v>88</v>
      </c>
      <c r="K66" s="251">
        <v>0.16</v>
      </c>
      <c r="L66" s="250">
        <v>172</v>
      </c>
      <c r="M66" s="251">
        <v>0.32</v>
      </c>
      <c r="N66" s="242"/>
      <c r="O66" s="246"/>
      <c r="P66" s="247"/>
      <c r="Q66" s="1053"/>
      <c r="R66" s="244"/>
      <c r="S66" s="245"/>
      <c r="T66" s="244"/>
      <c r="U66" s="245"/>
      <c r="V66" s="244"/>
      <c r="W66" s="245"/>
      <c r="X66" s="244"/>
      <c r="Y66" s="245"/>
      <c r="Z66" s="244"/>
      <c r="AA66" s="245"/>
    </row>
    <row r="67" spans="1:27" s="237" customFormat="1" ht="10.5" customHeight="1">
      <c r="A67" s="249"/>
      <c r="B67" s="247"/>
      <c r="C67" s="1039"/>
      <c r="D67" s="1037"/>
      <c r="E67" s="251"/>
      <c r="F67" s="250"/>
      <c r="G67" s="251"/>
      <c r="H67" s="250"/>
      <c r="I67" s="251"/>
      <c r="J67" s="250"/>
      <c r="K67" s="251"/>
      <c r="L67" s="250"/>
      <c r="M67" s="251"/>
      <c r="N67" s="242"/>
      <c r="O67" s="246"/>
      <c r="P67" s="247"/>
      <c r="Q67" s="1053"/>
      <c r="R67" s="244"/>
      <c r="S67" s="245"/>
      <c r="T67" s="244"/>
      <c r="U67" s="245"/>
      <c r="V67" s="244"/>
      <c r="W67" s="245"/>
      <c r="X67" s="244"/>
      <c r="Y67" s="245"/>
      <c r="Z67" s="244"/>
      <c r="AA67" s="245"/>
    </row>
    <row r="68" spans="1:27" s="237" customFormat="1" ht="10.5" customHeight="1">
      <c r="A68" s="249">
        <v>350</v>
      </c>
      <c r="B68" s="247" t="s">
        <v>67</v>
      </c>
      <c r="C68" s="1041">
        <v>360</v>
      </c>
      <c r="D68" s="1037">
        <v>19</v>
      </c>
      <c r="E68" s="251">
        <v>0.03</v>
      </c>
      <c r="F68" s="250">
        <v>10</v>
      </c>
      <c r="G68" s="251">
        <v>0.02</v>
      </c>
      <c r="H68" s="250">
        <v>10</v>
      </c>
      <c r="I68" s="251">
        <v>0.02</v>
      </c>
      <c r="J68" s="250">
        <v>10</v>
      </c>
      <c r="K68" s="251">
        <v>0.02</v>
      </c>
      <c r="L68" s="250">
        <v>14</v>
      </c>
      <c r="M68" s="251">
        <v>0.03</v>
      </c>
      <c r="N68" s="242"/>
      <c r="O68" s="246"/>
      <c r="P68" s="252"/>
      <c r="Q68" s="1054"/>
      <c r="R68" s="244"/>
      <c r="S68" s="245"/>
      <c r="T68" s="244"/>
      <c r="U68" s="245"/>
      <c r="V68" s="244"/>
      <c r="W68" s="245"/>
      <c r="X68" s="244"/>
      <c r="Y68" s="245"/>
      <c r="Z68" s="244"/>
      <c r="AA68" s="245"/>
    </row>
    <row r="69" spans="1:27" s="237" customFormat="1" ht="10.5" customHeight="1">
      <c r="A69" s="249">
        <v>360</v>
      </c>
      <c r="B69" s="247" t="s">
        <v>67</v>
      </c>
      <c r="C69" s="1041">
        <v>370</v>
      </c>
      <c r="D69" s="1037">
        <v>6</v>
      </c>
      <c r="E69" s="251">
        <v>0.01</v>
      </c>
      <c r="F69" s="250">
        <v>21</v>
      </c>
      <c r="G69" s="251">
        <v>0.04</v>
      </c>
      <c r="H69" s="250">
        <v>12</v>
      </c>
      <c r="I69" s="251">
        <v>0.02</v>
      </c>
      <c r="J69" s="250">
        <v>11</v>
      </c>
      <c r="K69" s="251">
        <v>0.02</v>
      </c>
      <c r="L69" s="250">
        <v>20</v>
      </c>
      <c r="M69" s="251">
        <v>0.04</v>
      </c>
      <c r="N69" s="242"/>
      <c r="O69" s="1565"/>
      <c r="P69" s="1565"/>
      <c r="Q69" s="1566"/>
      <c r="R69" s="244"/>
      <c r="S69" s="245"/>
      <c r="T69" s="244"/>
      <c r="U69" s="245"/>
      <c r="V69" s="244"/>
      <c r="W69" s="245"/>
      <c r="X69" s="244"/>
      <c r="Y69" s="245"/>
      <c r="Z69" s="244"/>
      <c r="AA69" s="245"/>
    </row>
    <row r="70" spans="1:27" s="237" customFormat="1" ht="10.5" customHeight="1">
      <c r="A70" s="249">
        <v>370</v>
      </c>
      <c r="B70" s="247" t="s">
        <v>67</v>
      </c>
      <c r="C70" s="1041">
        <v>380</v>
      </c>
      <c r="D70" s="1037">
        <v>13</v>
      </c>
      <c r="E70" s="251">
        <v>0.02</v>
      </c>
      <c r="F70" s="250">
        <v>12</v>
      </c>
      <c r="G70" s="251">
        <v>0.02</v>
      </c>
      <c r="H70" s="250">
        <v>16</v>
      </c>
      <c r="I70" s="251">
        <v>0.03</v>
      </c>
      <c r="J70" s="250">
        <v>7</v>
      </c>
      <c r="K70" s="251">
        <v>0.01</v>
      </c>
      <c r="L70" s="250">
        <v>8</v>
      </c>
      <c r="M70" s="251">
        <v>0.01</v>
      </c>
      <c r="N70" s="242"/>
      <c r="O70" s="246"/>
      <c r="P70" s="246"/>
      <c r="Q70" s="1053"/>
      <c r="R70" s="244"/>
      <c r="S70" s="245"/>
      <c r="T70" s="244"/>
      <c r="U70" s="245"/>
      <c r="V70" s="244"/>
      <c r="W70" s="245"/>
      <c r="X70" s="244"/>
      <c r="Y70" s="245"/>
      <c r="Z70" s="244"/>
      <c r="AA70" s="245"/>
    </row>
    <row r="71" spans="1:27" s="237" customFormat="1" ht="10.5" customHeight="1">
      <c r="A71" s="249">
        <v>380</v>
      </c>
      <c r="B71" s="247" t="s">
        <v>67</v>
      </c>
      <c r="C71" s="1041">
        <v>390</v>
      </c>
      <c r="D71" s="1037">
        <v>12</v>
      </c>
      <c r="E71" s="251">
        <v>0.02</v>
      </c>
      <c r="F71" s="250">
        <v>14</v>
      </c>
      <c r="G71" s="251">
        <v>0.03</v>
      </c>
      <c r="H71" s="250">
        <v>7</v>
      </c>
      <c r="I71" s="251">
        <v>0.01</v>
      </c>
      <c r="J71" s="250">
        <v>9</v>
      </c>
      <c r="K71" s="251">
        <v>0.02</v>
      </c>
      <c r="L71" s="250">
        <v>22</v>
      </c>
      <c r="M71" s="251">
        <v>0.04</v>
      </c>
      <c r="N71" s="242"/>
      <c r="O71" s="255"/>
      <c r="P71" s="255"/>
      <c r="Q71" s="1049"/>
      <c r="R71" s="244"/>
      <c r="S71" s="245"/>
      <c r="T71" s="244"/>
      <c r="U71" s="245"/>
      <c r="V71" s="244"/>
      <c r="W71" s="245"/>
      <c r="X71" s="244"/>
      <c r="Y71" s="245"/>
      <c r="Z71" s="244"/>
      <c r="AA71" s="245"/>
    </row>
    <row r="72" spans="1:27" s="237" customFormat="1" ht="10.5" customHeight="1">
      <c r="A72" s="249">
        <v>390</v>
      </c>
      <c r="B72" s="247" t="s">
        <v>67</v>
      </c>
      <c r="C72" s="1041">
        <v>400</v>
      </c>
      <c r="D72" s="1037">
        <v>20</v>
      </c>
      <c r="E72" s="251">
        <v>0.04</v>
      </c>
      <c r="F72" s="250">
        <v>30</v>
      </c>
      <c r="G72" s="251">
        <v>0.05</v>
      </c>
      <c r="H72" s="250">
        <v>10</v>
      </c>
      <c r="I72" s="251">
        <v>0.02</v>
      </c>
      <c r="J72" s="250">
        <v>13</v>
      </c>
      <c r="K72" s="251">
        <v>0.02</v>
      </c>
      <c r="L72" s="250">
        <v>23</v>
      </c>
      <c r="M72" s="251">
        <v>0.04</v>
      </c>
      <c r="N72" s="242"/>
      <c r="Q72" s="1049"/>
      <c r="R72" s="244"/>
      <c r="S72" s="245"/>
      <c r="T72" s="244"/>
      <c r="U72" s="245"/>
      <c r="V72" s="244"/>
      <c r="W72" s="245"/>
      <c r="X72" s="244"/>
      <c r="Y72" s="245"/>
      <c r="Z72" s="244"/>
      <c r="AA72" s="245"/>
    </row>
    <row r="73" spans="1:27" s="237" customFormat="1" ht="10.5" customHeight="1">
      <c r="A73" s="249"/>
      <c r="B73" s="248"/>
      <c r="C73" s="1047"/>
      <c r="D73" s="1037"/>
      <c r="E73" s="251"/>
      <c r="F73" s="250"/>
      <c r="G73" s="251"/>
      <c r="H73" s="250"/>
      <c r="I73" s="251"/>
      <c r="J73" s="250"/>
      <c r="K73" s="251"/>
      <c r="L73" s="250"/>
      <c r="M73" s="251"/>
      <c r="N73" s="242"/>
      <c r="O73" s="124"/>
      <c r="P73" s="124"/>
      <c r="Q73" s="1056"/>
      <c r="R73" s="244"/>
      <c r="S73" s="245"/>
      <c r="T73" s="244"/>
      <c r="V73" s="244"/>
      <c r="X73" s="244"/>
      <c r="Z73" s="244"/>
    </row>
    <row r="74" spans="1:27" s="237" customFormat="1" ht="10.5" customHeight="1">
      <c r="A74" s="1563" t="s">
        <v>381</v>
      </c>
      <c r="B74" s="1563"/>
      <c r="C74" s="1564"/>
      <c r="D74" s="1037">
        <v>70</v>
      </c>
      <c r="E74" s="251">
        <v>0.13</v>
      </c>
      <c r="F74" s="250">
        <v>87</v>
      </c>
      <c r="G74" s="251">
        <v>0.16</v>
      </c>
      <c r="H74" s="250">
        <v>55</v>
      </c>
      <c r="I74" s="251">
        <v>0.1</v>
      </c>
      <c r="J74" s="250">
        <v>50</v>
      </c>
      <c r="K74" s="251">
        <v>0.09</v>
      </c>
      <c r="L74" s="250">
        <v>87</v>
      </c>
      <c r="M74" s="251">
        <v>0.16</v>
      </c>
      <c r="N74" s="242"/>
      <c r="O74" s="124"/>
      <c r="P74" s="124"/>
      <c r="Q74" s="1056"/>
      <c r="R74" s="244"/>
      <c r="S74" s="245"/>
      <c r="T74" s="244"/>
      <c r="U74" s="228"/>
      <c r="V74" s="244"/>
      <c r="W74" s="228"/>
      <c r="X74" s="244"/>
      <c r="Y74" s="228"/>
      <c r="Z74" s="244"/>
      <c r="AA74" s="228"/>
    </row>
    <row r="75" spans="1:27" ht="10.5" customHeight="1" thickBot="1">
      <c r="A75" s="256"/>
      <c r="B75" s="256"/>
      <c r="C75" s="257"/>
      <c r="D75" s="258"/>
      <c r="E75" s="269"/>
      <c r="F75" s="269"/>
      <c r="G75" s="269"/>
      <c r="H75" s="269"/>
      <c r="I75" s="269"/>
      <c r="J75" s="269"/>
      <c r="K75" s="269"/>
      <c r="L75" s="269"/>
      <c r="M75" s="269"/>
      <c r="O75" s="261"/>
      <c r="P75" s="261"/>
      <c r="Q75" s="262"/>
      <c r="R75" s="263"/>
      <c r="S75" s="261"/>
      <c r="T75" s="261"/>
      <c r="U75" s="261"/>
      <c r="V75" s="261"/>
      <c r="W75" s="261"/>
      <c r="X75" s="261"/>
      <c r="Y75" s="261"/>
      <c r="Z75" s="261"/>
      <c r="AA75" s="261"/>
    </row>
    <row r="76" spans="1:27" ht="2.25" customHeight="1">
      <c r="A76" s="228"/>
      <c r="B76" s="264"/>
      <c r="C76" s="228"/>
      <c r="D76" s="265"/>
      <c r="E76" s="228"/>
      <c r="F76" s="228"/>
      <c r="G76" s="228"/>
      <c r="H76" s="228"/>
      <c r="I76" s="228"/>
      <c r="J76" s="228"/>
      <c r="K76" s="228"/>
      <c r="L76" s="228"/>
      <c r="M76" s="228"/>
      <c r="R76" s="265"/>
      <c r="S76" s="228"/>
      <c r="T76" s="228"/>
      <c r="V76" s="228"/>
      <c r="X76" s="228"/>
      <c r="Z76" s="228"/>
    </row>
    <row r="77" spans="1:27" ht="9.75" customHeight="1">
      <c r="B77" s="266"/>
      <c r="O77" s="228"/>
      <c r="P77" s="264"/>
      <c r="Q77" s="228"/>
    </row>
    <row r="78" spans="1:27">
      <c r="P78" s="266"/>
    </row>
  </sheetData>
  <mergeCells count="34">
    <mergeCell ref="A5:C5"/>
    <mergeCell ref="O5:Q5"/>
    <mergeCell ref="B1:M1"/>
    <mergeCell ref="O1:AA1"/>
    <mergeCell ref="A4:C4"/>
    <mergeCell ref="D4:E4"/>
    <mergeCell ref="F4:G4"/>
    <mergeCell ref="H4:I4"/>
    <mergeCell ref="J4:K4"/>
    <mergeCell ref="L4:M4"/>
    <mergeCell ref="O4:Q4"/>
    <mergeCell ref="R4:S4"/>
    <mergeCell ref="O30:Q30"/>
    <mergeCell ref="T4:U4"/>
    <mergeCell ref="V4:W4"/>
    <mergeCell ref="X4:Y4"/>
    <mergeCell ref="Z4:AA4"/>
    <mergeCell ref="A7:C7"/>
    <mergeCell ref="O14:Q14"/>
    <mergeCell ref="A18:C18"/>
    <mergeCell ref="O22:Q22"/>
    <mergeCell ref="A26:C26"/>
    <mergeCell ref="A74:C74"/>
    <mergeCell ref="A34:C34"/>
    <mergeCell ref="O36:Q36"/>
    <mergeCell ref="O37:Q37"/>
    <mergeCell ref="A42:C42"/>
    <mergeCell ref="O45:Q45"/>
    <mergeCell ref="A50:C50"/>
    <mergeCell ref="O53:Q53"/>
    <mergeCell ref="A58:C58"/>
    <mergeCell ref="O61:Q61"/>
    <mergeCell ref="A66:C66"/>
    <mergeCell ref="O69:Q69"/>
  </mergeCells>
  <phoneticPr fontId="1"/>
  <printOptions horizontalCentered="1"/>
  <pageMargins left="0.70866141732283472" right="0.70866141732283472" top="0.74803149606299213" bottom="0.74803149606299213" header="0.31496062992125984" footer="0.31496062992125984"/>
  <pageSetup paperSize="9" scale="8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H66"/>
  <sheetViews>
    <sheetView view="pageBreakPreview" zoomScaleNormal="130" zoomScaleSheetLayoutView="100" workbookViewId="0">
      <selection sqref="A1:H1"/>
    </sheetView>
  </sheetViews>
  <sheetFormatPr defaultRowHeight="13.5"/>
  <cols>
    <col min="1" max="1" width="10.5" style="18" customWidth="1"/>
    <col min="2" max="7" width="12" style="18" customWidth="1"/>
    <col min="8" max="8" width="11.625" style="18" customWidth="1"/>
    <col min="9" max="16384" width="9" style="18"/>
  </cols>
  <sheetData>
    <row r="1" spans="1:8" ht="18" customHeight="1">
      <c r="A1" s="1517" t="s">
        <v>384</v>
      </c>
      <c r="B1" s="1517"/>
      <c r="C1" s="1517"/>
      <c r="D1" s="1517"/>
      <c r="E1" s="1517"/>
      <c r="F1" s="1517"/>
      <c r="G1" s="1517"/>
      <c r="H1" s="1517"/>
    </row>
    <row r="2" spans="1:8" ht="11.25" customHeight="1"/>
    <row r="3" spans="1:8" ht="19.5" customHeight="1" thickBot="1">
      <c r="A3" s="162"/>
      <c r="H3" s="164" t="s">
        <v>385</v>
      </c>
    </row>
    <row r="4" spans="1:8" ht="30.75" customHeight="1">
      <c r="A4" s="1518" t="s">
        <v>386</v>
      </c>
      <c r="B4" s="1544" t="s">
        <v>387</v>
      </c>
      <c r="C4" s="1545"/>
      <c r="D4" s="1575"/>
      <c r="E4" s="1544" t="s">
        <v>388</v>
      </c>
      <c r="F4" s="1545"/>
      <c r="G4" s="1575"/>
      <c r="H4" s="1544" t="s">
        <v>389</v>
      </c>
    </row>
    <row r="5" spans="1:8" ht="30.75" customHeight="1" thickBot="1">
      <c r="A5" s="1520"/>
      <c r="B5" s="1060" t="s">
        <v>390</v>
      </c>
      <c r="C5" s="166" t="s">
        <v>19</v>
      </c>
      <c r="D5" s="166" t="s">
        <v>321</v>
      </c>
      <c r="E5" s="270" t="s">
        <v>13</v>
      </c>
      <c r="F5" s="270" t="s">
        <v>25</v>
      </c>
      <c r="G5" s="1061" t="s">
        <v>26</v>
      </c>
      <c r="H5" s="1516"/>
    </row>
    <row r="6" spans="1:8" ht="11.25" customHeight="1">
      <c r="A6" s="402"/>
      <c r="B6" s="77"/>
      <c r="C6" s="77"/>
      <c r="D6" s="77"/>
      <c r="E6" s="77"/>
      <c r="F6" s="77"/>
      <c r="G6" s="77"/>
      <c r="H6" s="77"/>
    </row>
    <row r="7" spans="1:8" ht="11.25" customHeight="1">
      <c r="A7" s="1062" t="s">
        <v>325</v>
      </c>
      <c r="B7" s="271">
        <v>57970</v>
      </c>
      <c r="C7" s="272">
        <v>54413</v>
      </c>
      <c r="D7" s="272">
        <v>3557</v>
      </c>
      <c r="E7" s="273">
        <v>71237</v>
      </c>
      <c r="F7" s="273">
        <v>20217</v>
      </c>
      <c r="G7" s="273">
        <v>51020</v>
      </c>
      <c r="H7" s="274">
        <v>1.2290000000000001</v>
      </c>
    </row>
    <row r="8" spans="1:8" ht="11.25" customHeight="1">
      <c r="A8" s="1062"/>
      <c r="B8" s="271"/>
      <c r="C8" s="272"/>
      <c r="D8" s="272"/>
      <c r="E8" s="273"/>
      <c r="F8" s="273"/>
      <c r="G8" s="273"/>
      <c r="H8" s="274"/>
    </row>
    <row r="9" spans="1:8" ht="11.25" customHeight="1">
      <c r="A9" s="1062" t="s">
        <v>326</v>
      </c>
      <c r="B9" s="271">
        <v>57571</v>
      </c>
      <c r="C9" s="272">
        <v>54173</v>
      </c>
      <c r="D9" s="272">
        <v>3398</v>
      </c>
      <c r="E9" s="273">
        <v>69288</v>
      </c>
      <c r="F9" s="273">
        <v>19575</v>
      </c>
      <c r="G9" s="273">
        <v>49713</v>
      </c>
      <c r="H9" s="274">
        <v>1.204</v>
      </c>
    </row>
    <row r="10" spans="1:8" ht="11.25" customHeight="1">
      <c r="A10" s="1063"/>
      <c r="B10" s="275"/>
      <c r="C10" s="275"/>
      <c r="D10" s="275"/>
      <c r="E10" s="275"/>
      <c r="F10" s="275"/>
      <c r="G10" s="275"/>
      <c r="H10" s="275"/>
    </row>
    <row r="11" spans="1:8" ht="11.25" customHeight="1">
      <c r="A11" s="1062" t="s">
        <v>327</v>
      </c>
      <c r="B11" s="272">
        <v>57431</v>
      </c>
      <c r="C11" s="272">
        <v>54210</v>
      </c>
      <c r="D11" s="272">
        <v>3221</v>
      </c>
      <c r="E11" s="273">
        <v>67347</v>
      </c>
      <c r="F11" s="273">
        <v>18967</v>
      </c>
      <c r="G11" s="273">
        <v>48380</v>
      </c>
      <c r="H11" s="274">
        <v>1.173</v>
      </c>
    </row>
    <row r="12" spans="1:8" ht="11.25" customHeight="1">
      <c r="A12" s="1062"/>
      <c r="B12" s="271"/>
      <c r="C12" s="272"/>
      <c r="D12" s="272"/>
      <c r="E12" s="273"/>
      <c r="F12" s="273"/>
      <c r="G12" s="273"/>
      <c r="H12" s="274"/>
    </row>
    <row r="13" spans="1:8" ht="11.25" customHeight="1">
      <c r="A13" s="1062"/>
      <c r="B13" s="271"/>
      <c r="C13" s="272"/>
      <c r="D13" s="272"/>
      <c r="E13" s="273"/>
      <c r="F13" s="273"/>
      <c r="G13" s="273"/>
      <c r="H13" s="274"/>
    </row>
    <row r="14" spans="1:8" ht="11.25" customHeight="1">
      <c r="A14" s="1062" t="s">
        <v>298</v>
      </c>
      <c r="B14" s="272">
        <v>57539</v>
      </c>
      <c r="C14" s="272">
        <v>54432</v>
      </c>
      <c r="D14" s="272">
        <v>3107</v>
      </c>
      <c r="E14" s="273">
        <v>65842</v>
      </c>
      <c r="F14" s="273">
        <v>18534</v>
      </c>
      <c r="G14" s="273">
        <v>47308</v>
      </c>
      <c r="H14" s="274">
        <v>1.1439999999999999</v>
      </c>
    </row>
    <row r="15" spans="1:8" ht="11.25" customHeight="1">
      <c r="A15" s="1062"/>
      <c r="B15" s="272"/>
      <c r="C15" s="272"/>
      <c r="D15" s="272"/>
      <c r="E15" s="273"/>
      <c r="F15" s="273"/>
      <c r="G15" s="273"/>
      <c r="H15" s="274"/>
    </row>
    <row r="16" spans="1:8" ht="11.25" customHeight="1">
      <c r="A16" s="401" t="s">
        <v>329</v>
      </c>
      <c r="B16" s="175">
        <v>57566</v>
      </c>
      <c r="C16" s="175">
        <v>54509</v>
      </c>
      <c r="D16" s="175">
        <v>3057</v>
      </c>
      <c r="E16" s="175">
        <v>64161</v>
      </c>
      <c r="F16" s="175">
        <v>18137</v>
      </c>
      <c r="G16" s="175">
        <v>46024</v>
      </c>
      <c r="H16" s="276">
        <v>1.115</v>
      </c>
    </row>
    <row r="17" spans="1:8" ht="11.25" customHeight="1">
      <c r="A17" s="1062"/>
      <c r="B17" s="271"/>
      <c r="C17" s="272"/>
      <c r="D17" s="272"/>
      <c r="E17" s="273"/>
      <c r="F17" s="273"/>
      <c r="G17" s="273"/>
      <c r="H17" s="274"/>
    </row>
    <row r="18" spans="1:8" ht="11.25" customHeight="1">
      <c r="A18" s="401" t="s">
        <v>330</v>
      </c>
      <c r="B18" s="175">
        <v>57737</v>
      </c>
      <c r="C18" s="175">
        <v>54810</v>
      </c>
      <c r="D18" s="175">
        <v>2927</v>
      </c>
      <c r="E18" s="175">
        <v>62637</v>
      </c>
      <c r="F18" s="175">
        <v>17769</v>
      </c>
      <c r="G18" s="175">
        <v>44868</v>
      </c>
      <c r="H18" s="276">
        <v>1.085</v>
      </c>
    </row>
    <row r="19" spans="1:8" ht="11.25" customHeight="1">
      <c r="A19" s="401"/>
      <c r="B19" s="77"/>
      <c r="C19" s="77"/>
      <c r="D19" s="77"/>
      <c r="E19" s="77"/>
      <c r="F19" s="77"/>
      <c r="G19" s="77"/>
      <c r="H19" s="276"/>
    </row>
    <row r="20" spans="1:8" ht="11.25" customHeight="1">
      <c r="A20" s="403"/>
      <c r="B20" s="175"/>
      <c r="C20" s="175"/>
      <c r="D20" s="175"/>
      <c r="E20" s="175"/>
      <c r="F20" s="175"/>
      <c r="G20" s="175"/>
      <c r="H20" s="276"/>
    </row>
    <row r="21" spans="1:8" ht="11.25" customHeight="1">
      <c r="A21" s="401" t="s">
        <v>331</v>
      </c>
      <c r="B21" s="175">
        <v>57814</v>
      </c>
      <c r="C21" s="175">
        <v>55110</v>
      </c>
      <c r="D21" s="175">
        <v>2704</v>
      </c>
      <c r="E21" s="175">
        <v>61060</v>
      </c>
      <c r="F21" s="175">
        <v>17435</v>
      </c>
      <c r="G21" s="175">
        <v>43625</v>
      </c>
      <c r="H21" s="276">
        <v>1.056</v>
      </c>
    </row>
    <row r="22" spans="1:8" ht="11.25" customHeight="1">
      <c r="A22" s="401"/>
      <c r="B22" s="175"/>
      <c r="C22" s="175"/>
      <c r="D22" s="175"/>
      <c r="E22" s="175"/>
      <c r="F22" s="175"/>
      <c r="G22" s="175"/>
      <c r="H22" s="276"/>
    </row>
    <row r="23" spans="1:8" ht="11.25" customHeight="1">
      <c r="A23" s="401" t="s">
        <v>6</v>
      </c>
      <c r="B23" s="175">
        <v>57642</v>
      </c>
      <c r="C23" s="175">
        <v>55154</v>
      </c>
      <c r="D23" s="175">
        <v>2488</v>
      </c>
      <c r="E23" s="175">
        <v>59373</v>
      </c>
      <c r="F23" s="175">
        <v>17024</v>
      </c>
      <c r="G23" s="175">
        <v>42349</v>
      </c>
      <c r="H23" s="276">
        <v>1.03</v>
      </c>
    </row>
    <row r="24" spans="1:8" ht="11.25" customHeight="1">
      <c r="A24" s="401"/>
      <c r="B24" s="175"/>
      <c r="C24" s="175"/>
      <c r="D24" s="175"/>
      <c r="E24" s="175"/>
      <c r="F24" s="175"/>
      <c r="G24" s="175"/>
      <c r="H24" s="276"/>
    </row>
    <row r="25" spans="1:8" ht="11.25" customHeight="1">
      <c r="A25" s="401" t="s">
        <v>7</v>
      </c>
      <c r="B25" s="175">
        <v>57219</v>
      </c>
      <c r="C25" s="175">
        <v>54503</v>
      </c>
      <c r="D25" s="175">
        <v>2716</v>
      </c>
      <c r="E25" s="175">
        <v>57819</v>
      </c>
      <c r="F25" s="175">
        <v>16698</v>
      </c>
      <c r="G25" s="175">
        <v>41121</v>
      </c>
      <c r="H25" s="276">
        <v>1.01</v>
      </c>
    </row>
    <row r="26" spans="1:8" ht="11.25" customHeight="1">
      <c r="A26" s="401"/>
      <c r="B26" s="175"/>
      <c r="C26" s="175"/>
      <c r="D26" s="175"/>
      <c r="E26" s="175"/>
      <c r="F26" s="175"/>
      <c r="G26" s="175"/>
      <c r="H26" s="276"/>
    </row>
    <row r="27" spans="1:8" ht="11.25" customHeight="1">
      <c r="A27" s="401"/>
      <c r="B27" s="175"/>
      <c r="C27" s="175"/>
      <c r="D27" s="175"/>
      <c r="E27" s="175"/>
      <c r="F27" s="175"/>
      <c r="G27" s="175"/>
      <c r="H27" s="276"/>
    </row>
    <row r="28" spans="1:8" ht="11.25" customHeight="1">
      <c r="A28" s="401" t="s">
        <v>8</v>
      </c>
      <c r="B28" s="175">
        <v>56339</v>
      </c>
      <c r="C28" s="175">
        <v>53899</v>
      </c>
      <c r="D28" s="175">
        <v>2440</v>
      </c>
      <c r="E28" s="175">
        <v>56083</v>
      </c>
      <c r="F28" s="175">
        <v>16435</v>
      </c>
      <c r="G28" s="175">
        <v>39648</v>
      </c>
      <c r="H28" s="276">
        <v>0.995</v>
      </c>
    </row>
    <row r="29" spans="1:8" ht="11.25" customHeight="1">
      <c r="A29" s="402"/>
      <c r="B29" s="175"/>
      <c r="C29" s="175"/>
      <c r="D29" s="175"/>
      <c r="E29" s="175"/>
      <c r="F29" s="175"/>
      <c r="G29" s="175"/>
      <c r="H29" s="276"/>
    </row>
    <row r="30" spans="1:8" ht="11.25" customHeight="1">
      <c r="A30" s="401" t="s">
        <v>342</v>
      </c>
      <c r="B30" s="175">
        <v>57736</v>
      </c>
      <c r="C30" s="175">
        <v>55329</v>
      </c>
      <c r="D30" s="175">
        <v>2407</v>
      </c>
      <c r="E30" s="175">
        <v>56970</v>
      </c>
      <c r="F30" s="175">
        <v>16366</v>
      </c>
      <c r="G30" s="175">
        <v>40604</v>
      </c>
      <c r="H30" s="276">
        <v>0.98699999999999999</v>
      </c>
    </row>
    <row r="31" spans="1:8" ht="11.25" customHeight="1">
      <c r="A31" s="403" t="s">
        <v>332</v>
      </c>
      <c r="B31" s="175">
        <v>57584</v>
      </c>
      <c r="C31" s="175">
        <v>55102</v>
      </c>
      <c r="D31" s="175">
        <v>2482</v>
      </c>
      <c r="E31" s="175">
        <v>56667</v>
      </c>
      <c r="F31" s="175">
        <v>16262</v>
      </c>
      <c r="G31" s="175">
        <v>40405</v>
      </c>
      <c r="H31" s="276">
        <v>0.98399999999999999</v>
      </c>
    </row>
    <row r="32" spans="1:8" ht="11.25" customHeight="1">
      <c r="A32" s="403" t="s">
        <v>333</v>
      </c>
      <c r="B32" s="175">
        <v>57302</v>
      </c>
      <c r="C32" s="175">
        <v>54599</v>
      </c>
      <c r="D32" s="175">
        <v>2703</v>
      </c>
      <c r="E32" s="175">
        <v>56530</v>
      </c>
      <c r="F32" s="175">
        <v>16263</v>
      </c>
      <c r="G32" s="175">
        <v>40267</v>
      </c>
      <c r="H32" s="276">
        <v>0.98699999999999999</v>
      </c>
    </row>
    <row r="33" spans="1:8" ht="11.25" customHeight="1">
      <c r="A33" s="404"/>
      <c r="B33" s="175"/>
      <c r="C33" s="175"/>
      <c r="D33" s="175"/>
      <c r="E33" s="175"/>
      <c r="F33" s="175"/>
      <c r="G33" s="175"/>
      <c r="H33" s="276"/>
    </row>
    <row r="34" spans="1:8" ht="11.25" customHeight="1">
      <c r="A34" s="403" t="s">
        <v>334</v>
      </c>
      <c r="B34" s="175">
        <v>57085</v>
      </c>
      <c r="C34" s="175">
        <v>54404</v>
      </c>
      <c r="D34" s="175">
        <v>2681</v>
      </c>
      <c r="E34" s="175">
        <v>56445</v>
      </c>
      <c r="F34" s="175">
        <v>16246</v>
      </c>
      <c r="G34" s="175">
        <v>40199</v>
      </c>
      <c r="H34" s="276">
        <v>0.98899999999999999</v>
      </c>
    </row>
    <row r="35" spans="1:8" ht="11.25" customHeight="1">
      <c r="A35" s="403" t="s">
        <v>335</v>
      </c>
      <c r="B35" s="175">
        <v>57393</v>
      </c>
      <c r="C35" s="175">
        <v>55139</v>
      </c>
      <c r="D35" s="175">
        <v>2254</v>
      </c>
      <c r="E35" s="175">
        <v>56764</v>
      </c>
      <c r="F35" s="175">
        <v>16385</v>
      </c>
      <c r="G35" s="175">
        <v>40379</v>
      </c>
      <c r="H35" s="276">
        <v>0.98899999999999999</v>
      </c>
    </row>
    <row r="36" spans="1:8" ht="11.25" customHeight="1">
      <c r="A36" s="403" t="s">
        <v>336</v>
      </c>
      <c r="B36" s="175">
        <v>57478</v>
      </c>
      <c r="C36" s="175">
        <v>55510</v>
      </c>
      <c r="D36" s="175">
        <v>1968</v>
      </c>
      <c r="E36" s="175">
        <v>56852</v>
      </c>
      <c r="F36" s="175">
        <v>16451</v>
      </c>
      <c r="G36" s="175">
        <v>40401</v>
      </c>
      <c r="H36" s="276">
        <v>0.98899999999999999</v>
      </c>
    </row>
    <row r="37" spans="1:8" ht="11.25" customHeight="1">
      <c r="A37" s="403"/>
      <c r="B37" s="175"/>
      <c r="C37" s="175"/>
      <c r="D37" s="175"/>
      <c r="E37" s="175"/>
      <c r="F37" s="175"/>
      <c r="G37" s="175"/>
      <c r="H37" s="276"/>
    </row>
    <row r="38" spans="1:8" ht="11.25" customHeight="1">
      <c r="A38" s="403" t="s">
        <v>337</v>
      </c>
      <c r="B38" s="175">
        <v>57521</v>
      </c>
      <c r="C38" s="175">
        <v>55639</v>
      </c>
      <c r="D38" s="175">
        <v>1882</v>
      </c>
      <c r="E38" s="175">
        <v>56785</v>
      </c>
      <c r="F38" s="175">
        <v>16467</v>
      </c>
      <c r="G38" s="175">
        <v>40318</v>
      </c>
      <c r="H38" s="276">
        <v>0.98699999999999999</v>
      </c>
    </row>
    <row r="39" spans="1:8" ht="11.25" customHeight="1">
      <c r="A39" s="403" t="s">
        <v>338</v>
      </c>
      <c r="B39" s="175">
        <v>57415</v>
      </c>
      <c r="C39" s="175">
        <v>55464</v>
      </c>
      <c r="D39" s="175">
        <v>1951</v>
      </c>
      <c r="E39" s="175">
        <v>56738</v>
      </c>
      <c r="F39" s="175">
        <v>16487</v>
      </c>
      <c r="G39" s="175">
        <v>40251</v>
      </c>
      <c r="H39" s="276">
        <v>0.98799999999999999</v>
      </c>
    </row>
    <row r="40" spans="1:8" ht="11.25" customHeight="1">
      <c r="A40" s="403" t="s">
        <v>339</v>
      </c>
      <c r="B40" s="175">
        <v>56807</v>
      </c>
      <c r="C40" s="175">
        <v>54174</v>
      </c>
      <c r="D40" s="175">
        <v>2633</v>
      </c>
      <c r="E40" s="175">
        <v>56271</v>
      </c>
      <c r="F40" s="175">
        <v>16380</v>
      </c>
      <c r="G40" s="175">
        <v>39891</v>
      </c>
      <c r="H40" s="276">
        <v>0.99099999999999999</v>
      </c>
    </row>
    <row r="41" spans="1:8" ht="11.25" customHeight="1">
      <c r="A41" s="403"/>
      <c r="B41" s="175"/>
      <c r="C41" s="175"/>
      <c r="D41" s="175"/>
      <c r="E41" s="175"/>
      <c r="F41" s="175"/>
      <c r="G41" s="175"/>
      <c r="H41" s="276"/>
    </row>
    <row r="42" spans="1:8" ht="11.25" customHeight="1">
      <c r="A42" s="401" t="s">
        <v>343</v>
      </c>
      <c r="B42" s="175">
        <v>56391</v>
      </c>
      <c r="C42" s="175">
        <v>53655</v>
      </c>
      <c r="D42" s="175">
        <v>2736</v>
      </c>
      <c r="E42" s="175">
        <v>56011</v>
      </c>
      <c r="F42" s="175">
        <v>16332</v>
      </c>
      <c r="G42" s="175">
        <v>39679</v>
      </c>
      <c r="H42" s="276">
        <v>0.99299999999999999</v>
      </c>
    </row>
    <row r="43" spans="1:8" ht="11.25" customHeight="1">
      <c r="A43" s="404" t="s">
        <v>340</v>
      </c>
      <c r="B43" s="175">
        <v>56236</v>
      </c>
      <c r="C43" s="175">
        <v>53685</v>
      </c>
      <c r="D43" s="175">
        <v>2551</v>
      </c>
      <c r="E43" s="175">
        <v>56002</v>
      </c>
      <c r="F43" s="175">
        <v>16359</v>
      </c>
      <c r="G43" s="175">
        <v>39643</v>
      </c>
      <c r="H43" s="276">
        <v>0.996</v>
      </c>
    </row>
    <row r="44" spans="1:8" ht="11.25" customHeight="1">
      <c r="A44" s="404" t="s">
        <v>341</v>
      </c>
      <c r="B44" s="175">
        <v>56339</v>
      </c>
      <c r="C44" s="175">
        <v>53899</v>
      </c>
      <c r="D44" s="175">
        <v>2440</v>
      </c>
      <c r="E44" s="175">
        <v>56083</v>
      </c>
      <c r="F44" s="175">
        <v>16435</v>
      </c>
      <c r="G44" s="175">
        <v>39648</v>
      </c>
      <c r="H44" s="276">
        <v>0.995</v>
      </c>
    </row>
    <row r="45" spans="1:8" ht="11.25" customHeight="1">
      <c r="A45" s="404"/>
      <c r="B45" s="175"/>
      <c r="C45" s="175"/>
      <c r="D45" s="175"/>
      <c r="E45" s="175"/>
      <c r="F45" s="175"/>
      <c r="G45" s="175"/>
      <c r="H45" s="276"/>
    </row>
    <row r="46" spans="1:8" ht="11.25" customHeight="1">
      <c r="A46" s="404"/>
      <c r="B46" s="175"/>
      <c r="C46" s="175"/>
      <c r="D46" s="175"/>
      <c r="E46" s="175"/>
      <c r="F46" s="175"/>
      <c r="G46" s="175"/>
      <c r="H46" s="276"/>
    </row>
    <row r="47" spans="1:8" ht="11.25" customHeight="1">
      <c r="A47" s="401" t="s">
        <v>823</v>
      </c>
      <c r="B47" s="175">
        <v>56029</v>
      </c>
      <c r="C47" s="175">
        <v>53889</v>
      </c>
      <c r="D47" s="175">
        <v>2140</v>
      </c>
      <c r="E47" s="175">
        <v>53822</v>
      </c>
      <c r="F47" s="175">
        <v>16098</v>
      </c>
      <c r="G47" s="175">
        <v>37724</v>
      </c>
      <c r="H47" s="276">
        <v>0.96099999999999997</v>
      </c>
    </row>
    <row r="48" spans="1:8" ht="11.25" customHeight="1">
      <c r="A48" s="402"/>
      <c r="B48" s="175"/>
      <c r="C48" s="175"/>
      <c r="D48" s="175"/>
      <c r="E48" s="175"/>
      <c r="F48" s="175"/>
      <c r="G48" s="175"/>
      <c r="H48" s="276"/>
    </row>
    <row r="49" spans="1:8" ht="11.25" customHeight="1">
      <c r="A49" s="401" t="s">
        <v>828</v>
      </c>
      <c r="B49" s="175">
        <v>56767</v>
      </c>
      <c r="C49" s="175">
        <v>54676</v>
      </c>
      <c r="D49" s="175">
        <v>2091</v>
      </c>
      <c r="E49" s="175">
        <v>55257</v>
      </c>
      <c r="F49" s="175">
        <v>16118</v>
      </c>
      <c r="G49" s="175">
        <v>39139</v>
      </c>
      <c r="H49" s="276">
        <v>0.97299999999999998</v>
      </c>
    </row>
    <row r="50" spans="1:8" ht="11.25" customHeight="1">
      <c r="A50" s="403" t="s">
        <v>332</v>
      </c>
      <c r="B50" s="175">
        <v>56837</v>
      </c>
      <c r="C50" s="175">
        <v>54643</v>
      </c>
      <c r="D50" s="175">
        <v>2194</v>
      </c>
      <c r="E50" s="175">
        <v>54874</v>
      </c>
      <c r="F50" s="175">
        <v>16027</v>
      </c>
      <c r="G50" s="175">
        <v>38847</v>
      </c>
      <c r="H50" s="276">
        <v>0.96499999999999997</v>
      </c>
    </row>
    <row r="51" spans="1:8" ht="11.25" customHeight="1">
      <c r="A51" s="403" t="s">
        <v>333</v>
      </c>
      <c r="B51" s="175">
        <v>56862</v>
      </c>
      <c r="C51" s="175">
        <v>54463</v>
      </c>
      <c r="D51" s="175">
        <v>2399</v>
      </c>
      <c r="E51" s="175">
        <v>54754</v>
      </c>
      <c r="F51" s="175">
        <v>16020</v>
      </c>
      <c r="G51" s="175">
        <v>38734</v>
      </c>
      <c r="H51" s="276">
        <v>0.96299999999999997</v>
      </c>
    </row>
    <row r="52" spans="1:8" ht="11.25" customHeight="1">
      <c r="A52" s="403"/>
      <c r="B52" s="175"/>
      <c r="C52" s="175"/>
      <c r="D52" s="175"/>
      <c r="E52" s="175"/>
      <c r="F52" s="175"/>
      <c r="G52" s="175"/>
      <c r="H52" s="276"/>
    </row>
    <row r="53" spans="1:8" ht="11.25" customHeight="1">
      <c r="A53" s="403" t="s">
        <v>334</v>
      </c>
      <c r="B53" s="175">
        <v>56704</v>
      </c>
      <c r="C53" s="175">
        <v>54329</v>
      </c>
      <c r="D53" s="175">
        <v>2375</v>
      </c>
      <c r="E53" s="175">
        <v>54595</v>
      </c>
      <c r="F53" s="175">
        <v>16002</v>
      </c>
      <c r="G53" s="175">
        <v>38593</v>
      </c>
      <c r="H53" s="276">
        <v>0.96299999999999997</v>
      </c>
    </row>
    <row r="54" spans="1:8" ht="11.25" customHeight="1">
      <c r="A54" s="403" t="s">
        <v>335</v>
      </c>
      <c r="B54" s="175">
        <v>57038</v>
      </c>
      <c r="C54" s="175">
        <v>55043</v>
      </c>
      <c r="D54" s="175">
        <v>1995</v>
      </c>
      <c r="E54" s="175">
        <v>54810</v>
      </c>
      <c r="F54" s="175">
        <v>16129</v>
      </c>
      <c r="G54" s="175">
        <v>38681</v>
      </c>
      <c r="H54" s="276">
        <v>0.96099999999999997</v>
      </c>
    </row>
    <row r="55" spans="1:8" ht="11.25" customHeight="1">
      <c r="A55" s="403" t="s">
        <v>336</v>
      </c>
      <c r="B55" s="175">
        <v>57097</v>
      </c>
      <c r="C55" s="175">
        <v>55378</v>
      </c>
      <c r="D55" s="175">
        <v>1719</v>
      </c>
      <c r="E55" s="175">
        <v>54858</v>
      </c>
      <c r="F55" s="175">
        <v>16178</v>
      </c>
      <c r="G55" s="175">
        <v>38680</v>
      </c>
      <c r="H55" s="276">
        <v>0.96099999999999997</v>
      </c>
    </row>
    <row r="56" spans="1:8" ht="11.25" customHeight="1">
      <c r="A56" s="403"/>
      <c r="B56" s="175"/>
      <c r="C56" s="175"/>
      <c r="D56" s="175"/>
      <c r="E56" s="175"/>
      <c r="F56" s="175"/>
      <c r="G56" s="175"/>
      <c r="H56" s="276"/>
    </row>
    <row r="57" spans="1:8" ht="11.25" customHeight="1">
      <c r="A57" s="403" t="s">
        <v>337</v>
      </c>
      <c r="B57" s="175">
        <v>57143</v>
      </c>
      <c r="C57" s="175">
        <v>55441</v>
      </c>
      <c r="D57" s="175">
        <v>1702</v>
      </c>
      <c r="E57" s="175">
        <v>54774</v>
      </c>
      <c r="F57" s="175">
        <v>16224</v>
      </c>
      <c r="G57" s="175">
        <v>38550</v>
      </c>
      <c r="H57" s="276">
        <v>0.95899999999999996</v>
      </c>
    </row>
    <row r="58" spans="1:8" ht="11.25" customHeight="1">
      <c r="A58" s="403" t="s">
        <v>338</v>
      </c>
      <c r="B58" s="175">
        <v>56979</v>
      </c>
      <c r="C58" s="175">
        <v>55214</v>
      </c>
      <c r="D58" s="175">
        <v>1765</v>
      </c>
      <c r="E58" s="175">
        <v>54539</v>
      </c>
      <c r="F58" s="175">
        <v>16178</v>
      </c>
      <c r="G58" s="175">
        <v>38361</v>
      </c>
      <c r="H58" s="276">
        <v>0.95699999999999996</v>
      </c>
    </row>
    <row r="59" spans="1:8" ht="11.25" customHeight="1">
      <c r="A59" s="403" t="s">
        <v>339</v>
      </c>
      <c r="B59" s="175">
        <v>56375</v>
      </c>
      <c r="C59" s="175">
        <v>53982</v>
      </c>
      <c r="D59" s="175">
        <v>2393</v>
      </c>
      <c r="E59" s="175">
        <v>54086</v>
      </c>
      <c r="F59" s="175">
        <v>16048</v>
      </c>
      <c r="G59" s="175">
        <v>38038</v>
      </c>
      <c r="H59" s="276">
        <v>0.95899999999999996</v>
      </c>
    </row>
    <row r="60" spans="1:8" ht="11.25" customHeight="1">
      <c r="A60" s="403"/>
      <c r="B60" s="175"/>
      <c r="C60" s="175"/>
      <c r="D60" s="175"/>
      <c r="E60" s="175"/>
      <c r="F60" s="175"/>
      <c r="G60" s="175"/>
      <c r="H60" s="276"/>
    </row>
    <row r="61" spans="1:8" ht="11.25" customHeight="1">
      <c r="A61" s="401" t="s">
        <v>829</v>
      </c>
      <c r="B61" s="175">
        <v>56060</v>
      </c>
      <c r="C61" s="175">
        <v>53625</v>
      </c>
      <c r="D61" s="175">
        <v>2435</v>
      </c>
      <c r="E61" s="175">
        <v>54025</v>
      </c>
      <c r="F61" s="175">
        <v>16087</v>
      </c>
      <c r="G61" s="175">
        <v>37938</v>
      </c>
      <c r="H61" s="276">
        <v>0.96399999999999997</v>
      </c>
    </row>
    <row r="62" spans="1:8" ht="11.25" customHeight="1">
      <c r="A62" s="404" t="s">
        <v>340</v>
      </c>
      <c r="B62" s="175">
        <v>55868</v>
      </c>
      <c r="C62" s="175">
        <v>53594</v>
      </c>
      <c r="D62" s="175">
        <v>2274</v>
      </c>
      <c r="E62" s="175">
        <v>53814</v>
      </c>
      <c r="F62" s="175">
        <v>16032</v>
      </c>
      <c r="G62" s="175">
        <v>37782</v>
      </c>
      <c r="H62" s="276">
        <v>0.96299999999999997</v>
      </c>
    </row>
    <row r="63" spans="1:8" ht="11.25" customHeight="1">
      <c r="A63" s="404" t="s">
        <v>341</v>
      </c>
      <c r="B63" s="175">
        <v>56029</v>
      </c>
      <c r="C63" s="175">
        <v>53889</v>
      </c>
      <c r="D63" s="175">
        <v>2140</v>
      </c>
      <c r="E63" s="175">
        <v>53822</v>
      </c>
      <c r="F63" s="175">
        <v>16098</v>
      </c>
      <c r="G63" s="175">
        <v>37724</v>
      </c>
      <c r="H63" s="276">
        <v>0.96099999999999997</v>
      </c>
    </row>
    <row r="64" spans="1:8" ht="11.25" customHeight="1" thickBot="1">
      <c r="A64" s="182"/>
      <c r="B64" s="1064"/>
      <c r="C64" s="223"/>
      <c r="D64" s="223"/>
      <c r="E64" s="223"/>
      <c r="F64" s="223"/>
      <c r="G64" s="223"/>
      <c r="H64" s="223"/>
    </row>
    <row r="65" spans="1:8" ht="3" customHeight="1">
      <c r="A65" s="73"/>
      <c r="B65" s="73"/>
      <c r="C65" s="73"/>
      <c r="D65" s="73"/>
      <c r="E65" s="73"/>
      <c r="F65" s="73"/>
      <c r="G65" s="73"/>
      <c r="H65" s="73"/>
    </row>
    <row r="66" spans="1:8">
      <c r="A66" s="185" t="s">
        <v>391</v>
      </c>
    </row>
  </sheetData>
  <mergeCells count="5">
    <mergeCell ref="A1:H1"/>
    <mergeCell ref="A4:A5"/>
    <mergeCell ref="B4:D4"/>
    <mergeCell ref="E4:G4"/>
    <mergeCell ref="H4:H5"/>
  </mergeCells>
  <phoneticPr fontId="1"/>
  <printOptions horizontalCentered="1"/>
  <pageMargins left="0.70866141732283472" right="0.70866141732283472" top="0.74803149606299213" bottom="0.74803149606299213" header="0.31496062992125984" footer="0.31496062992125984"/>
  <pageSetup paperSize="9" scale="94"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O67"/>
  <sheetViews>
    <sheetView view="pageBreakPreview" zoomScaleNormal="115" zoomScaleSheetLayoutView="100" workbookViewId="0">
      <selection sqref="A1:F1"/>
    </sheetView>
  </sheetViews>
  <sheetFormatPr defaultRowHeight="13.5"/>
  <cols>
    <col min="1" max="1" width="10.625" style="16" customWidth="1"/>
    <col min="2" max="6" width="16.75" style="16" customWidth="1"/>
    <col min="7" max="7" width="8.625" style="29" customWidth="1"/>
    <col min="8" max="8" width="10.625" style="16" customWidth="1"/>
    <col min="9" max="12" width="13.625" style="16" customWidth="1"/>
    <col min="13" max="13" width="16.125" style="16" customWidth="1"/>
    <col min="14" max="14" width="11.5" style="16" customWidth="1"/>
    <col min="15" max="16384" width="9" style="16"/>
  </cols>
  <sheetData>
    <row r="1" spans="1:14" ht="18">
      <c r="A1" s="1576" t="s">
        <v>392</v>
      </c>
      <c r="B1" s="1576"/>
      <c r="C1" s="1576"/>
      <c r="D1" s="1576"/>
      <c r="E1" s="1576"/>
      <c r="F1" s="1576"/>
      <c r="G1" s="277"/>
      <c r="H1" s="1576" t="s">
        <v>393</v>
      </c>
      <c r="I1" s="1576"/>
      <c r="J1" s="1576"/>
      <c r="K1" s="1576"/>
      <c r="L1" s="1576"/>
      <c r="M1" s="1576"/>
      <c r="N1" s="1576"/>
    </row>
    <row r="2" spans="1:14" ht="11.1" customHeight="1"/>
    <row r="3" spans="1:14" ht="15.75" thickBot="1">
      <c r="A3" s="190"/>
      <c r="F3" s="191" t="s">
        <v>385</v>
      </c>
      <c r="G3" s="202"/>
      <c r="H3" s="190"/>
      <c r="N3" s="191" t="s">
        <v>385</v>
      </c>
    </row>
    <row r="4" spans="1:14" ht="19.5" customHeight="1">
      <c r="A4" s="1577" t="s">
        <v>386</v>
      </c>
      <c r="B4" s="1580" t="s">
        <v>18</v>
      </c>
      <c r="C4" s="1581"/>
      <c r="D4" s="1581"/>
      <c r="E4" s="1581"/>
      <c r="F4" s="1581"/>
      <c r="G4" s="204"/>
      <c r="H4" s="1577" t="s">
        <v>386</v>
      </c>
      <c r="I4" s="1580" t="s">
        <v>24</v>
      </c>
      <c r="J4" s="1581"/>
      <c r="K4" s="1581"/>
      <c r="L4" s="1581"/>
      <c r="M4" s="1581"/>
      <c r="N4" s="1581"/>
    </row>
    <row r="5" spans="1:14" ht="19.5" customHeight="1">
      <c r="A5" s="1578"/>
      <c r="B5" s="1582" t="s">
        <v>13</v>
      </c>
      <c r="C5" s="1584" t="s">
        <v>394</v>
      </c>
      <c r="D5" s="1585"/>
      <c r="E5" s="1585"/>
      <c r="F5" s="1585"/>
      <c r="G5" s="204"/>
      <c r="H5" s="1578"/>
      <c r="I5" s="1582" t="s">
        <v>13</v>
      </c>
      <c r="J5" s="1584" t="s">
        <v>394</v>
      </c>
      <c r="K5" s="1585"/>
      <c r="L5" s="1585"/>
      <c r="M5" s="1585"/>
      <c r="N5" s="1585"/>
    </row>
    <row r="6" spans="1:14" ht="27.75" customHeight="1" thickBot="1">
      <c r="A6" s="1579"/>
      <c r="B6" s="1583"/>
      <c r="C6" s="203" t="s">
        <v>395</v>
      </c>
      <c r="D6" s="203" t="s">
        <v>396</v>
      </c>
      <c r="E6" s="203" t="s">
        <v>397</v>
      </c>
      <c r="F6" s="622" t="s">
        <v>398</v>
      </c>
      <c r="G6" s="204"/>
      <c r="H6" s="1579"/>
      <c r="I6" s="1583"/>
      <c r="J6" s="1065" t="s">
        <v>399</v>
      </c>
      <c r="K6" s="1065" t="s">
        <v>400</v>
      </c>
      <c r="L6" s="1065" t="s">
        <v>401</v>
      </c>
      <c r="M6" s="278" t="s">
        <v>402</v>
      </c>
      <c r="N6" s="622" t="s">
        <v>398</v>
      </c>
    </row>
    <row r="7" spans="1:14" ht="11.25" customHeight="1">
      <c r="A7" s="429"/>
      <c r="B7" s="279"/>
      <c r="C7" s="279"/>
      <c r="D7" s="279"/>
      <c r="E7" s="279"/>
      <c r="F7" s="279"/>
      <c r="G7" s="54"/>
      <c r="H7" s="429"/>
      <c r="I7" s="1"/>
      <c r="J7" s="1"/>
      <c r="K7" s="1"/>
      <c r="L7" s="1"/>
      <c r="M7" s="1"/>
      <c r="N7" s="1"/>
    </row>
    <row r="8" spans="1:14" ht="11.25" customHeight="1">
      <c r="A8" s="1066" t="s">
        <v>403</v>
      </c>
      <c r="B8" s="280">
        <v>57970</v>
      </c>
      <c r="C8" s="280">
        <v>56680</v>
      </c>
      <c r="D8" s="280">
        <v>863</v>
      </c>
      <c r="E8" s="280">
        <v>427</v>
      </c>
      <c r="F8" s="281" t="s">
        <v>91</v>
      </c>
      <c r="G8" s="282"/>
      <c r="H8" s="423" t="s">
        <v>404</v>
      </c>
      <c r="I8" s="280">
        <v>71237</v>
      </c>
      <c r="J8" s="280">
        <v>9207</v>
      </c>
      <c r="K8" s="280">
        <v>60330</v>
      </c>
      <c r="L8" s="280">
        <v>1629</v>
      </c>
      <c r="M8" s="280">
        <v>71</v>
      </c>
      <c r="N8" s="281" t="s">
        <v>91</v>
      </c>
    </row>
    <row r="9" spans="1:14" ht="11.25" customHeight="1">
      <c r="A9" s="1066"/>
      <c r="B9" s="280"/>
      <c r="C9" s="280"/>
      <c r="D9" s="280"/>
      <c r="E9" s="280"/>
      <c r="F9" s="281"/>
      <c r="G9" s="282"/>
      <c r="H9" s="423"/>
      <c r="I9" s="280"/>
      <c r="J9" s="280"/>
      <c r="K9" s="280"/>
      <c r="L9" s="280"/>
      <c r="M9" s="280"/>
      <c r="N9" s="281"/>
    </row>
    <row r="10" spans="1:14" ht="11.25" customHeight="1">
      <c r="A10" s="1066" t="s">
        <v>405</v>
      </c>
      <c r="B10" s="280">
        <v>57571</v>
      </c>
      <c r="C10" s="280">
        <v>56368</v>
      </c>
      <c r="D10" s="280">
        <v>772</v>
      </c>
      <c r="E10" s="280">
        <v>431</v>
      </c>
      <c r="F10" s="281" t="s">
        <v>91</v>
      </c>
      <c r="G10" s="282"/>
      <c r="H10" s="423" t="s">
        <v>406</v>
      </c>
      <c r="I10" s="280">
        <v>69288</v>
      </c>
      <c r="J10" s="280">
        <v>9406</v>
      </c>
      <c r="K10" s="280">
        <v>58165</v>
      </c>
      <c r="L10" s="280">
        <v>1623</v>
      </c>
      <c r="M10" s="280">
        <v>94</v>
      </c>
      <c r="N10" s="281" t="s">
        <v>91</v>
      </c>
    </row>
    <row r="11" spans="1:14" ht="11.25" customHeight="1">
      <c r="A11" s="1067"/>
      <c r="B11" s="281"/>
      <c r="C11" s="281"/>
      <c r="D11" s="281"/>
      <c r="E11" s="281"/>
      <c r="F11" s="281"/>
      <c r="G11" s="282"/>
      <c r="H11" s="423"/>
      <c r="I11" s="281"/>
      <c r="J11" s="281"/>
      <c r="K11" s="281"/>
      <c r="L11" s="281"/>
      <c r="M11" s="281"/>
      <c r="N11" s="281"/>
    </row>
    <row r="12" spans="1:14" ht="11.25" customHeight="1">
      <c r="A12" s="1066" t="s">
        <v>297</v>
      </c>
      <c r="B12" s="280">
        <v>57431</v>
      </c>
      <c r="C12" s="280">
        <v>56107</v>
      </c>
      <c r="D12" s="280">
        <v>839</v>
      </c>
      <c r="E12" s="280">
        <v>485</v>
      </c>
      <c r="F12" s="281" t="s">
        <v>91</v>
      </c>
      <c r="G12" s="282"/>
      <c r="H12" s="423" t="s">
        <v>327</v>
      </c>
      <c r="I12" s="280">
        <v>67347</v>
      </c>
      <c r="J12" s="280">
        <v>9550</v>
      </c>
      <c r="K12" s="280">
        <v>56148</v>
      </c>
      <c r="L12" s="280">
        <v>1555</v>
      </c>
      <c r="M12" s="280">
        <v>94</v>
      </c>
      <c r="N12" s="281" t="s">
        <v>91</v>
      </c>
    </row>
    <row r="13" spans="1:14" ht="9.75" customHeight="1">
      <c r="A13" s="1066"/>
      <c r="B13" s="280"/>
      <c r="C13" s="280"/>
      <c r="D13" s="280"/>
      <c r="E13" s="280"/>
      <c r="F13" s="281"/>
      <c r="G13" s="282"/>
      <c r="H13" s="423"/>
      <c r="I13" s="280"/>
      <c r="J13" s="280"/>
      <c r="K13" s="280"/>
      <c r="L13" s="280"/>
      <c r="M13" s="280"/>
      <c r="N13" s="281"/>
    </row>
    <row r="14" spans="1:14" ht="9.75" customHeight="1">
      <c r="A14" s="1066"/>
      <c r="B14" s="280"/>
      <c r="C14" s="280"/>
      <c r="D14" s="280"/>
      <c r="E14" s="280"/>
      <c r="F14" s="281"/>
      <c r="G14" s="282"/>
      <c r="H14" s="423"/>
      <c r="I14" s="280"/>
      <c r="J14" s="280"/>
      <c r="K14" s="280"/>
      <c r="L14" s="280"/>
      <c r="M14" s="280"/>
      <c r="N14" s="281"/>
    </row>
    <row r="15" spans="1:14" ht="11.25" customHeight="1">
      <c r="A15" s="1066" t="s">
        <v>298</v>
      </c>
      <c r="B15" s="280">
        <v>57539</v>
      </c>
      <c r="C15" s="280">
        <v>56222</v>
      </c>
      <c r="D15" s="280">
        <v>783</v>
      </c>
      <c r="E15" s="280">
        <v>534</v>
      </c>
      <c r="F15" s="281" t="s">
        <v>91</v>
      </c>
      <c r="G15" s="282"/>
      <c r="H15" s="423" t="s">
        <v>328</v>
      </c>
      <c r="I15" s="280">
        <v>65842</v>
      </c>
      <c r="J15" s="280">
        <v>9684</v>
      </c>
      <c r="K15" s="280">
        <v>54633</v>
      </c>
      <c r="L15" s="280">
        <v>1430</v>
      </c>
      <c r="M15" s="280">
        <v>95</v>
      </c>
      <c r="N15" s="281" t="s">
        <v>91</v>
      </c>
    </row>
    <row r="16" spans="1:14" ht="11.25" customHeight="1">
      <c r="A16" s="1066"/>
      <c r="B16" s="280"/>
      <c r="C16" s="280"/>
      <c r="D16" s="280"/>
      <c r="E16" s="280"/>
      <c r="F16" s="281"/>
      <c r="G16" s="282"/>
      <c r="H16" s="423"/>
      <c r="I16" s="280"/>
      <c r="J16" s="280"/>
      <c r="K16" s="280"/>
      <c r="L16" s="280"/>
      <c r="M16" s="280"/>
      <c r="N16" s="281"/>
    </row>
    <row r="17" spans="1:14" ht="11.25" customHeight="1">
      <c r="A17" s="423" t="s">
        <v>329</v>
      </c>
      <c r="B17" s="176">
        <v>57566</v>
      </c>
      <c r="C17" s="176">
        <v>56075</v>
      </c>
      <c r="D17" s="176">
        <v>805</v>
      </c>
      <c r="E17" s="176">
        <v>686</v>
      </c>
      <c r="F17" s="281" t="s">
        <v>91</v>
      </c>
      <c r="G17" s="282"/>
      <c r="H17" s="423" t="s">
        <v>299</v>
      </c>
      <c r="I17" s="176">
        <v>64161</v>
      </c>
      <c r="J17" s="176">
        <v>9803</v>
      </c>
      <c r="K17" s="176">
        <v>52863</v>
      </c>
      <c r="L17" s="176">
        <v>1380</v>
      </c>
      <c r="M17" s="176">
        <v>115</v>
      </c>
      <c r="N17" s="281" t="s">
        <v>91</v>
      </c>
    </row>
    <row r="18" spans="1:14" ht="11.25" customHeight="1">
      <c r="A18" s="1066"/>
      <c r="B18" s="280"/>
      <c r="C18" s="280"/>
      <c r="D18" s="280"/>
      <c r="E18" s="280"/>
      <c r="F18" s="281"/>
      <c r="G18" s="282"/>
      <c r="H18" s="423"/>
      <c r="I18" s="280"/>
      <c r="J18" s="280"/>
      <c r="K18" s="280"/>
      <c r="L18" s="280"/>
      <c r="M18" s="280"/>
      <c r="N18" s="281"/>
    </row>
    <row r="19" spans="1:14" ht="9.75" customHeight="1">
      <c r="A19" s="423" t="s">
        <v>330</v>
      </c>
      <c r="B19" s="176">
        <v>57737</v>
      </c>
      <c r="C19" s="176">
        <v>55878</v>
      </c>
      <c r="D19" s="176">
        <v>950</v>
      </c>
      <c r="E19" s="176">
        <v>909</v>
      </c>
      <c r="F19" s="284" t="s">
        <v>407</v>
      </c>
      <c r="G19" s="285"/>
      <c r="H19" s="423" t="s">
        <v>330</v>
      </c>
      <c r="I19" s="176">
        <v>62637</v>
      </c>
      <c r="J19" s="176">
        <v>9815</v>
      </c>
      <c r="K19" s="176">
        <v>51205</v>
      </c>
      <c r="L19" s="176">
        <v>1438</v>
      </c>
      <c r="M19" s="176">
        <v>179</v>
      </c>
      <c r="N19" s="284" t="s">
        <v>407</v>
      </c>
    </row>
    <row r="20" spans="1:14" ht="9.75" customHeight="1">
      <c r="A20" s="429"/>
      <c r="B20" s="176"/>
      <c r="C20" s="176"/>
      <c r="D20" s="176"/>
      <c r="E20" s="176"/>
      <c r="F20" s="283"/>
      <c r="G20" s="282"/>
      <c r="H20" s="429"/>
      <c r="I20" s="176"/>
      <c r="J20" s="176"/>
      <c r="K20" s="176"/>
      <c r="L20" s="176"/>
      <c r="M20" s="176"/>
      <c r="N20" s="283"/>
    </row>
    <row r="21" spans="1:14" ht="9.75" customHeight="1">
      <c r="A21" s="427"/>
      <c r="B21" s="176"/>
      <c r="C21" s="176"/>
      <c r="D21" s="176"/>
      <c r="E21" s="176"/>
      <c r="F21" s="283"/>
      <c r="G21" s="282"/>
      <c r="H21" s="427"/>
      <c r="I21" s="176"/>
      <c r="J21" s="176"/>
      <c r="K21" s="176"/>
      <c r="L21" s="176"/>
      <c r="M21" s="176"/>
      <c r="N21" s="283"/>
    </row>
    <row r="22" spans="1:14" ht="9.75" customHeight="1">
      <c r="A22" s="423" t="s">
        <v>331</v>
      </c>
      <c r="B22" s="176">
        <v>57814</v>
      </c>
      <c r="C22" s="176">
        <v>55538</v>
      </c>
      <c r="D22" s="176">
        <v>1127</v>
      </c>
      <c r="E22" s="176">
        <v>1149</v>
      </c>
      <c r="F22" s="284" t="s">
        <v>91</v>
      </c>
      <c r="G22" s="285"/>
      <c r="H22" s="423" t="s">
        <v>331</v>
      </c>
      <c r="I22" s="176">
        <v>61060</v>
      </c>
      <c r="J22" s="176">
        <v>9616</v>
      </c>
      <c r="K22" s="176">
        <v>49663</v>
      </c>
      <c r="L22" s="176">
        <v>1510</v>
      </c>
      <c r="M22" s="176">
        <v>271</v>
      </c>
      <c r="N22" s="284" t="s">
        <v>91</v>
      </c>
    </row>
    <row r="23" spans="1:14" ht="9.75" customHeight="1">
      <c r="A23" s="423"/>
      <c r="B23" s="176"/>
      <c r="C23" s="176"/>
      <c r="D23" s="176"/>
      <c r="E23" s="176"/>
      <c r="F23" s="284"/>
      <c r="G23" s="285"/>
      <c r="H23" s="423"/>
      <c r="I23" s="176"/>
      <c r="J23" s="176"/>
      <c r="K23" s="176"/>
      <c r="L23" s="176"/>
      <c r="M23" s="176"/>
      <c r="N23" s="284"/>
    </row>
    <row r="24" spans="1:14" ht="9.75" customHeight="1">
      <c r="A24" s="423" t="s">
        <v>6</v>
      </c>
      <c r="B24" s="175">
        <v>57642</v>
      </c>
      <c r="C24" s="175">
        <v>54918</v>
      </c>
      <c r="D24" s="175">
        <v>1313</v>
      </c>
      <c r="E24" s="175">
        <v>1411</v>
      </c>
      <c r="F24" s="284" t="s">
        <v>91</v>
      </c>
      <c r="G24" s="285"/>
      <c r="H24" s="423" t="s">
        <v>6</v>
      </c>
      <c r="I24" s="175">
        <v>59373</v>
      </c>
      <c r="J24" s="175">
        <v>9434</v>
      </c>
      <c r="K24" s="175">
        <v>47956</v>
      </c>
      <c r="L24" s="175">
        <v>1620</v>
      </c>
      <c r="M24" s="175">
        <v>363</v>
      </c>
      <c r="N24" s="284"/>
    </row>
    <row r="25" spans="1:14" ht="9.75" customHeight="1">
      <c r="A25" s="423"/>
      <c r="B25" s="176"/>
      <c r="C25" s="176"/>
      <c r="D25" s="176"/>
      <c r="E25" s="176"/>
      <c r="F25" s="284"/>
      <c r="G25" s="285"/>
      <c r="H25" s="423"/>
      <c r="I25" s="176"/>
      <c r="J25" s="176"/>
      <c r="K25" s="176"/>
      <c r="L25" s="176"/>
      <c r="M25" s="176"/>
      <c r="N25" s="284"/>
    </row>
    <row r="26" spans="1:14" ht="9.75" customHeight="1">
      <c r="A26" s="401" t="s">
        <v>7</v>
      </c>
      <c r="B26" s="175">
        <v>57219</v>
      </c>
      <c r="C26" s="175">
        <v>54185</v>
      </c>
      <c r="D26" s="175">
        <v>1407</v>
      </c>
      <c r="E26" s="175">
        <v>1627</v>
      </c>
      <c r="F26" s="284" t="s">
        <v>91</v>
      </c>
      <c r="G26" s="285"/>
      <c r="H26" s="401" t="s">
        <v>7</v>
      </c>
      <c r="I26" s="175">
        <v>57819</v>
      </c>
      <c r="J26" s="175">
        <v>9276</v>
      </c>
      <c r="K26" s="175">
        <v>46435</v>
      </c>
      <c r="L26" s="175">
        <v>1672</v>
      </c>
      <c r="M26" s="175">
        <v>436</v>
      </c>
      <c r="N26" s="284" t="s">
        <v>91</v>
      </c>
    </row>
    <row r="27" spans="1:14" ht="9.75" customHeight="1">
      <c r="A27" s="423"/>
      <c r="B27" s="176"/>
      <c r="C27" s="176"/>
      <c r="D27" s="176"/>
      <c r="E27" s="176"/>
      <c r="F27" s="284"/>
      <c r="G27" s="285"/>
      <c r="H27" s="423"/>
      <c r="I27" s="176"/>
      <c r="J27" s="176"/>
      <c r="K27" s="176"/>
      <c r="L27" s="176"/>
      <c r="M27" s="176"/>
      <c r="N27" s="284"/>
    </row>
    <row r="28" spans="1:14" ht="9.75" customHeight="1">
      <c r="A28" s="423"/>
      <c r="B28" s="176"/>
      <c r="C28" s="176"/>
      <c r="D28" s="176"/>
      <c r="E28" s="176"/>
      <c r="F28" s="284"/>
      <c r="G28" s="285"/>
      <c r="H28" s="423"/>
      <c r="I28" s="176"/>
      <c r="J28" s="176"/>
      <c r="K28" s="176"/>
      <c r="L28" s="176"/>
      <c r="M28" s="176"/>
      <c r="N28" s="284"/>
    </row>
    <row r="29" spans="1:14" ht="9.75" customHeight="1">
      <c r="A29" s="401" t="s">
        <v>8</v>
      </c>
      <c r="B29" s="175">
        <v>56339</v>
      </c>
      <c r="C29" s="175">
        <v>53230</v>
      </c>
      <c r="D29" s="175">
        <v>1384</v>
      </c>
      <c r="E29" s="175">
        <v>1725</v>
      </c>
      <c r="F29" s="284" t="s">
        <v>91</v>
      </c>
      <c r="G29" s="285"/>
      <c r="H29" s="401" t="s">
        <v>8</v>
      </c>
      <c r="I29" s="175">
        <v>56083</v>
      </c>
      <c r="J29" s="175">
        <v>9147</v>
      </c>
      <c r="K29" s="175">
        <v>44943</v>
      </c>
      <c r="L29" s="175">
        <v>1534</v>
      </c>
      <c r="M29" s="175">
        <v>459</v>
      </c>
      <c r="N29" s="284" t="s">
        <v>91</v>
      </c>
    </row>
    <row r="30" spans="1:14" ht="11.25" customHeight="1">
      <c r="A30" s="402"/>
      <c r="B30" s="176"/>
      <c r="C30" s="176"/>
      <c r="D30" s="176"/>
      <c r="E30" s="176"/>
      <c r="F30" s="283"/>
      <c r="G30" s="282"/>
      <c r="H30" s="402"/>
      <c r="I30" s="175"/>
      <c r="J30" s="175"/>
      <c r="K30" s="175"/>
      <c r="L30" s="175"/>
      <c r="M30" s="175"/>
      <c r="N30" s="283"/>
    </row>
    <row r="31" spans="1:14" ht="9.75" customHeight="1">
      <c r="A31" s="401" t="s">
        <v>342</v>
      </c>
      <c r="B31" s="175">
        <v>57736</v>
      </c>
      <c r="C31" s="175">
        <v>54709</v>
      </c>
      <c r="D31" s="175">
        <v>1386</v>
      </c>
      <c r="E31" s="175">
        <v>1641</v>
      </c>
      <c r="F31" s="284" t="s">
        <v>91</v>
      </c>
      <c r="G31" s="282"/>
      <c r="H31" s="401" t="s">
        <v>342</v>
      </c>
      <c r="I31" s="175">
        <v>56970</v>
      </c>
      <c r="J31" s="175">
        <v>7991</v>
      </c>
      <c r="K31" s="175">
        <v>46894</v>
      </c>
      <c r="L31" s="175">
        <v>1647</v>
      </c>
      <c r="M31" s="175">
        <v>438</v>
      </c>
      <c r="N31" s="284" t="s">
        <v>91</v>
      </c>
    </row>
    <row r="32" spans="1:14" ht="9.75" customHeight="1">
      <c r="A32" s="403" t="s">
        <v>332</v>
      </c>
      <c r="B32" s="175">
        <v>57584</v>
      </c>
      <c r="C32" s="175">
        <v>54558</v>
      </c>
      <c r="D32" s="175">
        <v>1389</v>
      </c>
      <c r="E32" s="175">
        <v>1637</v>
      </c>
      <c r="F32" s="284" t="s">
        <v>91</v>
      </c>
      <c r="G32" s="282"/>
      <c r="H32" s="403" t="s">
        <v>332</v>
      </c>
      <c r="I32" s="175">
        <v>56667</v>
      </c>
      <c r="J32" s="175">
        <v>8082</v>
      </c>
      <c r="K32" s="175">
        <v>46496</v>
      </c>
      <c r="L32" s="175">
        <v>1651</v>
      </c>
      <c r="M32" s="175">
        <v>438</v>
      </c>
      <c r="N32" s="284" t="s">
        <v>91</v>
      </c>
    </row>
    <row r="33" spans="1:15" ht="11.25" customHeight="1">
      <c r="A33" s="403" t="s">
        <v>333</v>
      </c>
      <c r="B33" s="175">
        <v>57302</v>
      </c>
      <c r="C33" s="175">
        <v>54277</v>
      </c>
      <c r="D33" s="175">
        <v>1354</v>
      </c>
      <c r="E33" s="175">
        <v>1671</v>
      </c>
      <c r="F33" s="284" t="s">
        <v>91</v>
      </c>
      <c r="G33" s="282"/>
      <c r="H33" s="403" t="s">
        <v>333</v>
      </c>
      <c r="I33" s="175">
        <v>56530</v>
      </c>
      <c r="J33" s="175">
        <v>8177</v>
      </c>
      <c r="K33" s="175">
        <v>46252</v>
      </c>
      <c r="L33" s="175">
        <v>1649</v>
      </c>
      <c r="M33" s="175">
        <v>452</v>
      </c>
      <c r="N33" s="284" t="s">
        <v>91</v>
      </c>
    </row>
    <row r="34" spans="1:15" ht="11.25" customHeight="1">
      <c r="A34" s="404"/>
      <c r="B34" s="175"/>
      <c r="C34" s="175"/>
      <c r="D34" s="175"/>
      <c r="E34" s="175"/>
      <c r="F34" s="283"/>
      <c r="G34" s="282"/>
      <c r="H34" s="404"/>
      <c r="I34" s="175"/>
      <c r="J34" s="175"/>
      <c r="K34" s="175"/>
      <c r="L34" s="175"/>
      <c r="M34" s="175"/>
      <c r="N34" s="283"/>
    </row>
    <row r="35" spans="1:15" ht="11.25" customHeight="1">
      <c r="A35" s="403" t="s">
        <v>334</v>
      </c>
      <c r="B35" s="175">
        <v>57085</v>
      </c>
      <c r="C35" s="175">
        <v>54048</v>
      </c>
      <c r="D35" s="175">
        <v>1376</v>
      </c>
      <c r="E35" s="175">
        <v>1661</v>
      </c>
      <c r="F35" s="284" t="s">
        <v>91</v>
      </c>
      <c r="G35" s="282"/>
      <c r="H35" s="403" t="s">
        <v>334</v>
      </c>
      <c r="I35" s="175">
        <v>56445</v>
      </c>
      <c r="J35" s="175">
        <v>8281</v>
      </c>
      <c r="K35" s="175">
        <v>46056</v>
      </c>
      <c r="L35" s="175">
        <v>1650</v>
      </c>
      <c r="M35" s="175">
        <v>458</v>
      </c>
      <c r="N35" s="284" t="s">
        <v>91</v>
      </c>
    </row>
    <row r="36" spans="1:15" ht="9.75" customHeight="1">
      <c r="A36" s="403" t="s">
        <v>335</v>
      </c>
      <c r="B36" s="175">
        <v>57393</v>
      </c>
      <c r="C36" s="175">
        <v>54304</v>
      </c>
      <c r="D36" s="175">
        <v>1395</v>
      </c>
      <c r="E36" s="175">
        <v>1694</v>
      </c>
      <c r="F36" s="284" t="s">
        <v>91</v>
      </c>
      <c r="G36" s="282"/>
      <c r="H36" s="403" t="s">
        <v>335</v>
      </c>
      <c r="I36" s="175">
        <v>56764</v>
      </c>
      <c r="J36" s="175">
        <v>8423</v>
      </c>
      <c r="K36" s="175">
        <v>46226</v>
      </c>
      <c r="L36" s="175">
        <v>1641</v>
      </c>
      <c r="M36" s="175">
        <v>474</v>
      </c>
      <c r="N36" s="284" t="s">
        <v>91</v>
      </c>
    </row>
    <row r="37" spans="1:15" ht="11.25" customHeight="1">
      <c r="A37" s="403" t="s">
        <v>336</v>
      </c>
      <c r="B37" s="175">
        <v>57478</v>
      </c>
      <c r="C37" s="175">
        <v>54373</v>
      </c>
      <c r="D37" s="175">
        <v>1364</v>
      </c>
      <c r="E37" s="175">
        <v>1741</v>
      </c>
      <c r="F37" s="284" t="s">
        <v>91</v>
      </c>
      <c r="G37" s="282"/>
      <c r="H37" s="403" t="s">
        <v>336</v>
      </c>
      <c r="I37" s="175">
        <v>56852</v>
      </c>
      <c r="J37" s="175">
        <v>8565</v>
      </c>
      <c r="K37" s="175">
        <v>46179</v>
      </c>
      <c r="L37" s="175">
        <v>1635</v>
      </c>
      <c r="M37" s="175">
        <v>473</v>
      </c>
      <c r="N37" s="284" t="s">
        <v>91</v>
      </c>
    </row>
    <row r="38" spans="1:15" ht="11.25" customHeight="1">
      <c r="A38" s="403"/>
      <c r="B38" s="175"/>
      <c r="C38" s="175"/>
      <c r="D38" s="175"/>
      <c r="E38" s="175"/>
      <c r="F38" s="283"/>
      <c r="G38" s="282"/>
      <c r="H38" s="403"/>
      <c r="I38" s="175"/>
      <c r="J38" s="175"/>
      <c r="K38" s="175"/>
      <c r="L38" s="175"/>
      <c r="M38" s="175"/>
      <c r="N38" s="283"/>
    </row>
    <row r="39" spans="1:15" ht="9.75" customHeight="1">
      <c r="A39" s="403" t="s">
        <v>337</v>
      </c>
      <c r="B39" s="175">
        <v>57521</v>
      </c>
      <c r="C39" s="175">
        <v>54426</v>
      </c>
      <c r="D39" s="175">
        <v>1361</v>
      </c>
      <c r="E39" s="175">
        <v>1734</v>
      </c>
      <c r="F39" s="284" t="s">
        <v>91</v>
      </c>
      <c r="G39" s="282"/>
      <c r="H39" s="403" t="s">
        <v>337</v>
      </c>
      <c r="I39" s="175">
        <v>56785</v>
      </c>
      <c r="J39" s="175">
        <v>8672</v>
      </c>
      <c r="K39" s="175">
        <v>46003</v>
      </c>
      <c r="L39" s="175">
        <v>1642</v>
      </c>
      <c r="M39" s="175">
        <v>468</v>
      </c>
      <c r="N39" s="284" t="s">
        <v>91</v>
      </c>
    </row>
    <row r="40" spans="1:15" ht="9.75" customHeight="1">
      <c r="A40" s="403" t="s">
        <v>338</v>
      </c>
      <c r="B40" s="175">
        <v>57415</v>
      </c>
      <c r="C40" s="175">
        <v>54307</v>
      </c>
      <c r="D40" s="175">
        <v>1353</v>
      </c>
      <c r="E40" s="175">
        <v>1755</v>
      </c>
      <c r="F40" s="284" t="s">
        <v>91</v>
      </c>
      <c r="G40" s="282"/>
      <c r="H40" s="403" t="s">
        <v>338</v>
      </c>
      <c r="I40" s="175">
        <v>56738</v>
      </c>
      <c r="J40" s="175">
        <v>8776</v>
      </c>
      <c r="K40" s="175">
        <v>45850</v>
      </c>
      <c r="L40" s="175">
        <v>1631</v>
      </c>
      <c r="M40" s="175">
        <v>481</v>
      </c>
      <c r="N40" s="284" t="s">
        <v>91</v>
      </c>
    </row>
    <row r="41" spans="1:15" ht="11.25" customHeight="1">
      <c r="A41" s="403" t="s">
        <v>339</v>
      </c>
      <c r="B41" s="175">
        <v>56807</v>
      </c>
      <c r="C41" s="175">
        <v>53727</v>
      </c>
      <c r="D41" s="175">
        <v>1356</v>
      </c>
      <c r="E41" s="175">
        <v>1724</v>
      </c>
      <c r="F41" s="284" t="s">
        <v>91</v>
      </c>
      <c r="G41" s="282"/>
      <c r="H41" s="403" t="s">
        <v>339</v>
      </c>
      <c r="I41" s="175">
        <v>56271</v>
      </c>
      <c r="J41" s="175">
        <v>8819</v>
      </c>
      <c r="K41" s="175">
        <v>45374</v>
      </c>
      <c r="L41" s="175">
        <v>1602</v>
      </c>
      <c r="M41" s="175">
        <v>476</v>
      </c>
      <c r="N41" s="284" t="s">
        <v>91</v>
      </c>
    </row>
    <row r="42" spans="1:15" ht="11.25" customHeight="1">
      <c r="A42" s="403"/>
      <c r="B42" s="175"/>
      <c r="C42" s="175"/>
      <c r="D42" s="175"/>
      <c r="E42" s="175"/>
      <c r="F42" s="283"/>
      <c r="G42" s="282"/>
      <c r="H42" s="403"/>
      <c r="I42" s="175"/>
      <c r="J42" s="175"/>
      <c r="K42" s="175"/>
      <c r="L42" s="175"/>
      <c r="M42" s="175"/>
      <c r="N42" s="283"/>
    </row>
    <row r="43" spans="1:15" ht="11.25" customHeight="1">
      <c r="A43" s="401" t="s">
        <v>343</v>
      </c>
      <c r="B43" s="175">
        <v>56391</v>
      </c>
      <c r="C43" s="175">
        <v>53308</v>
      </c>
      <c r="D43" s="175">
        <v>1360</v>
      </c>
      <c r="E43" s="175">
        <v>1723</v>
      </c>
      <c r="F43" s="284" t="s">
        <v>91</v>
      </c>
      <c r="G43" s="282"/>
      <c r="H43" s="401" t="s">
        <v>343</v>
      </c>
      <c r="I43" s="175">
        <v>56011</v>
      </c>
      <c r="J43" s="175">
        <v>8918</v>
      </c>
      <c r="K43" s="175">
        <v>45065</v>
      </c>
      <c r="L43" s="175">
        <v>1567</v>
      </c>
      <c r="M43" s="175">
        <v>461</v>
      </c>
      <c r="N43" s="284" t="s">
        <v>91</v>
      </c>
    </row>
    <row r="44" spans="1:15" ht="9.75" customHeight="1">
      <c r="A44" s="404" t="s">
        <v>340</v>
      </c>
      <c r="B44" s="175">
        <v>56236</v>
      </c>
      <c r="C44" s="175">
        <v>53147</v>
      </c>
      <c r="D44" s="175">
        <v>1364</v>
      </c>
      <c r="E44" s="175">
        <v>1725</v>
      </c>
      <c r="F44" s="284" t="s">
        <v>91</v>
      </c>
      <c r="G44" s="282"/>
      <c r="H44" s="404" t="s">
        <v>340</v>
      </c>
      <c r="I44" s="175">
        <v>56002</v>
      </c>
      <c r="J44" s="175">
        <v>9015</v>
      </c>
      <c r="K44" s="175">
        <v>44966</v>
      </c>
      <c r="L44" s="175">
        <v>1562</v>
      </c>
      <c r="M44" s="175">
        <v>459</v>
      </c>
      <c r="N44" s="284" t="s">
        <v>91</v>
      </c>
    </row>
    <row r="45" spans="1:15" ht="11.25" customHeight="1">
      <c r="A45" s="404" t="s">
        <v>341</v>
      </c>
      <c r="B45" s="175">
        <v>56339</v>
      </c>
      <c r="C45" s="175">
        <v>53230</v>
      </c>
      <c r="D45" s="175">
        <v>1384</v>
      </c>
      <c r="E45" s="175">
        <v>1725</v>
      </c>
      <c r="F45" s="284" t="s">
        <v>91</v>
      </c>
      <c r="G45" s="282"/>
      <c r="H45" s="404" t="s">
        <v>341</v>
      </c>
      <c r="I45" s="175">
        <v>56083</v>
      </c>
      <c r="J45" s="175">
        <v>9147</v>
      </c>
      <c r="K45" s="175">
        <v>44943</v>
      </c>
      <c r="L45" s="175">
        <v>1534</v>
      </c>
      <c r="M45" s="175">
        <v>459</v>
      </c>
      <c r="N45" s="284" t="s">
        <v>91</v>
      </c>
      <c r="O45" s="18"/>
    </row>
    <row r="46" spans="1:15" ht="11.25" customHeight="1">
      <c r="A46" s="404"/>
      <c r="B46" s="176"/>
      <c r="C46" s="176"/>
      <c r="D46" s="176"/>
      <c r="E46" s="176"/>
      <c r="F46" s="284"/>
      <c r="G46" s="282"/>
      <c r="H46" s="404"/>
      <c r="I46" s="176"/>
      <c r="J46" s="176"/>
      <c r="K46" s="176"/>
      <c r="L46" s="176"/>
      <c r="M46" s="176"/>
      <c r="N46" s="284"/>
      <c r="O46" s="18"/>
    </row>
    <row r="47" spans="1:15" ht="11.25" customHeight="1">
      <c r="A47" s="404"/>
      <c r="B47" s="176"/>
      <c r="C47" s="176"/>
      <c r="D47" s="176"/>
      <c r="E47" s="176"/>
      <c r="F47" s="284"/>
      <c r="G47" s="282"/>
      <c r="H47" s="404"/>
      <c r="I47" s="176"/>
      <c r="J47" s="176"/>
      <c r="K47" s="176"/>
      <c r="L47" s="176"/>
      <c r="M47" s="176"/>
      <c r="N47" s="284"/>
      <c r="O47" s="18"/>
    </row>
    <row r="48" spans="1:15" ht="9.75" customHeight="1">
      <c r="A48" s="401" t="s">
        <v>823</v>
      </c>
      <c r="B48" s="175">
        <v>56029</v>
      </c>
      <c r="C48" s="175">
        <v>53011</v>
      </c>
      <c r="D48" s="175">
        <v>1297</v>
      </c>
      <c r="E48" s="175">
        <v>1721</v>
      </c>
      <c r="F48" s="284" t="s">
        <v>91</v>
      </c>
      <c r="G48" s="285"/>
      <c r="H48" s="401" t="s">
        <v>823</v>
      </c>
      <c r="I48" s="175">
        <v>53822</v>
      </c>
      <c r="J48" s="175">
        <v>8826</v>
      </c>
      <c r="K48" s="175">
        <v>43210</v>
      </c>
      <c r="L48" s="175">
        <v>1360</v>
      </c>
      <c r="M48" s="175">
        <v>426</v>
      </c>
      <c r="N48" s="284" t="s">
        <v>91</v>
      </c>
    </row>
    <row r="49" spans="1:15" ht="11.25" customHeight="1">
      <c r="A49" s="402"/>
      <c r="B49" s="175"/>
      <c r="C49" s="175"/>
      <c r="D49" s="175"/>
      <c r="E49" s="175"/>
      <c r="F49" s="283"/>
      <c r="G49" s="282"/>
      <c r="H49" s="402"/>
      <c r="I49" s="175"/>
      <c r="J49" s="175"/>
      <c r="K49" s="175"/>
      <c r="L49" s="175"/>
      <c r="M49" s="175"/>
      <c r="N49" s="283"/>
    </row>
    <row r="50" spans="1:15" ht="9.75" customHeight="1">
      <c r="A50" s="401" t="s">
        <v>828</v>
      </c>
      <c r="B50" s="175">
        <v>56767</v>
      </c>
      <c r="C50" s="175">
        <v>53736</v>
      </c>
      <c r="D50" s="175">
        <v>1367</v>
      </c>
      <c r="E50" s="175">
        <v>1664</v>
      </c>
      <c r="F50" s="284" t="s">
        <v>91</v>
      </c>
      <c r="G50" s="282"/>
      <c r="H50" s="401" t="s">
        <v>828</v>
      </c>
      <c r="I50" s="175">
        <v>55257</v>
      </c>
      <c r="J50" s="175">
        <v>7833</v>
      </c>
      <c r="K50" s="175">
        <v>45477</v>
      </c>
      <c r="L50" s="175">
        <v>1508</v>
      </c>
      <c r="M50" s="175">
        <v>439</v>
      </c>
      <c r="N50" s="284" t="s">
        <v>91</v>
      </c>
    </row>
    <row r="51" spans="1:15" ht="9.75" customHeight="1">
      <c r="A51" s="403" t="s">
        <v>332</v>
      </c>
      <c r="B51" s="175">
        <v>56837</v>
      </c>
      <c r="C51" s="175">
        <v>53800</v>
      </c>
      <c r="D51" s="175">
        <v>1371</v>
      </c>
      <c r="E51" s="175">
        <v>1666</v>
      </c>
      <c r="F51" s="284" t="s">
        <v>91</v>
      </c>
      <c r="G51" s="282"/>
      <c r="H51" s="403" t="s">
        <v>332</v>
      </c>
      <c r="I51" s="175">
        <v>54874</v>
      </c>
      <c r="J51" s="175">
        <v>7907</v>
      </c>
      <c r="K51" s="175">
        <v>45032</v>
      </c>
      <c r="L51" s="175">
        <v>1499</v>
      </c>
      <c r="M51" s="175">
        <v>436</v>
      </c>
      <c r="N51" s="284" t="s">
        <v>91</v>
      </c>
    </row>
    <row r="52" spans="1:15" ht="11.25" customHeight="1">
      <c r="A52" s="403" t="s">
        <v>333</v>
      </c>
      <c r="B52" s="175">
        <v>56862</v>
      </c>
      <c r="C52" s="175">
        <v>53833</v>
      </c>
      <c r="D52" s="175">
        <v>1354</v>
      </c>
      <c r="E52" s="175">
        <v>1675</v>
      </c>
      <c r="F52" s="284" t="s">
        <v>91</v>
      </c>
      <c r="G52" s="282"/>
      <c r="H52" s="403" t="s">
        <v>333</v>
      </c>
      <c r="I52" s="175">
        <v>54754</v>
      </c>
      <c r="J52" s="175">
        <v>7991</v>
      </c>
      <c r="K52" s="175">
        <v>44843</v>
      </c>
      <c r="L52" s="175">
        <v>1486</v>
      </c>
      <c r="M52" s="175">
        <v>434</v>
      </c>
      <c r="N52" s="284" t="s">
        <v>91</v>
      </c>
    </row>
    <row r="53" spans="1:15" ht="11.25" customHeight="1">
      <c r="A53" s="403"/>
      <c r="B53" s="175"/>
      <c r="C53" s="175"/>
      <c r="D53" s="175"/>
      <c r="E53" s="175"/>
      <c r="F53" s="283"/>
      <c r="G53" s="282"/>
      <c r="H53" s="403"/>
      <c r="I53" s="175"/>
      <c r="J53" s="175"/>
      <c r="K53" s="175"/>
      <c r="L53" s="175"/>
      <c r="M53" s="175"/>
      <c r="N53" s="283"/>
    </row>
    <row r="54" spans="1:15" ht="11.25" customHeight="1">
      <c r="A54" s="403" t="s">
        <v>334</v>
      </c>
      <c r="B54" s="175">
        <v>56704</v>
      </c>
      <c r="C54" s="175">
        <v>53691</v>
      </c>
      <c r="D54" s="175">
        <v>1373</v>
      </c>
      <c r="E54" s="175">
        <v>1640</v>
      </c>
      <c r="F54" s="284" t="s">
        <v>91</v>
      </c>
      <c r="G54" s="282"/>
      <c r="H54" s="403" t="s">
        <v>334</v>
      </c>
      <c r="I54" s="175">
        <v>54595</v>
      </c>
      <c r="J54" s="175">
        <v>8078</v>
      </c>
      <c r="K54" s="175">
        <v>44604</v>
      </c>
      <c r="L54" s="175">
        <v>1483</v>
      </c>
      <c r="M54" s="175">
        <v>430</v>
      </c>
      <c r="N54" s="284" t="s">
        <v>91</v>
      </c>
    </row>
    <row r="55" spans="1:15" ht="9.75" customHeight="1">
      <c r="A55" s="403" t="s">
        <v>335</v>
      </c>
      <c r="B55" s="175">
        <v>57038</v>
      </c>
      <c r="C55" s="175">
        <v>54033</v>
      </c>
      <c r="D55" s="175">
        <v>1354</v>
      </c>
      <c r="E55" s="175">
        <v>1651</v>
      </c>
      <c r="F55" s="284" t="s">
        <v>91</v>
      </c>
      <c r="G55" s="282"/>
      <c r="H55" s="403" t="s">
        <v>335</v>
      </c>
      <c r="I55" s="175">
        <v>54810</v>
      </c>
      <c r="J55" s="175">
        <v>8202</v>
      </c>
      <c r="K55" s="175">
        <v>44698</v>
      </c>
      <c r="L55" s="175">
        <v>1479</v>
      </c>
      <c r="M55" s="175">
        <v>431</v>
      </c>
      <c r="N55" s="284" t="s">
        <v>91</v>
      </c>
    </row>
    <row r="56" spans="1:15" ht="11.25" customHeight="1">
      <c r="A56" s="403" t="s">
        <v>336</v>
      </c>
      <c r="B56" s="175">
        <v>57097</v>
      </c>
      <c r="C56" s="175">
        <v>54082</v>
      </c>
      <c r="D56" s="175">
        <v>1338</v>
      </c>
      <c r="E56" s="175">
        <v>1677</v>
      </c>
      <c r="F56" s="284" t="s">
        <v>91</v>
      </c>
      <c r="G56" s="282"/>
      <c r="H56" s="403" t="s">
        <v>336</v>
      </c>
      <c r="I56" s="175">
        <v>54858</v>
      </c>
      <c r="J56" s="175">
        <v>8311</v>
      </c>
      <c r="K56" s="175">
        <v>44649</v>
      </c>
      <c r="L56" s="175">
        <v>1458</v>
      </c>
      <c r="M56" s="175">
        <v>440</v>
      </c>
      <c r="N56" s="284" t="s">
        <v>91</v>
      </c>
    </row>
    <row r="57" spans="1:15" ht="11.25" customHeight="1">
      <c r="A57" s="403"/>
      <c r="B57" s="175"/>
      <c r="C57" s="175"/>
      <c r="D57" s="175"/>
      <c r="E57" s="175"/>
      <c r="F57" s="283"/>
      <c r="G57" s="282"/>
      <c r="H57" s="403"/>
      <c r="I57" s="175"/>
      <c r="J57" s="175"/>
      <c r="K57" s="175"/>
      <c r="L57" s="175"/>
      <c r="M57" s="175"/>
      <c r="N57" s="283"/>
    </row>
    <row r="58" spans="1:15" ht="9.75" customHeight="1">
      <c r="A58" s="403" t="s">
        <v>337</v>
      </c>
      <c r="B58" s="175">
        <v>57143</v>
      </c>
      <c r="C58" s="175">
        <v>54127</v>
      </c>
      <c r="D58" s="175">
        <v>1295</v>
      </c>
      <c r="E58" s="175">
        <v>1721</v>
      </c>
      <c r="F58" s="284" t="s">
        <v>91</v>
      </c>
      <c r="G58" s="282"/>
      <c r="H58" s="403" t="s">
        <v>337</v>
      </c>
      <c r="I58" s="175">
        <v>54774</v>
      </c>
      <c r="J58" s="175">
        <v>8467</v>
      </c>
      <c r="K58" s="175">
        <v>44410</v>
      </c>
      <c r="L58" s="175">
        <v>1451</v>
      </c>
      <c r="M58" s="175">
        <v>446</v>
      </c>
      <c r="N58" s="284" t="s">
        <v>91</v>
      </c>
    </row>
    <row r="59" spans="1:15" ht="9.75" customHeight="1">
      <c r="A59" s="403" t="s">
        <v>338</v>
      </c>
      <c r="B59" s="175">
        <v>56979</v>
      </c>
      <c r="C59" s="175">
        <v>53961</v>
      </c>
      <c r="D59" s="175">
        <v>1288</v>
      </c>
      <c r="E59" s="175">
        <v>1730</v>
      </c>
      <c r="F59" s="284" t="s">
        <v>91</v>
      </c>
      <c r="G59" s="282"/>
      <c r="H59" s="403" t="s">
        <v>338</v>
      </c>
      <c r="I59" s="175">
        <v>54539</v>
      </c>
      <c r="J59" s="175">
        <v>8548</v>
      </c>
      <c r="K59" s="175">
        <v>44088</v>
      </c>
      <c r="L59" s="175">
        <v>1460</v>
      </c>
      <c r="M59" s="175">
        <v>443</v>
      </c>
      <c r="N59" s="284" t="s">
        <v>91</v>
      </c>
    </row>
    <row r="60" spans="1:15" ht="11.25" customHeight="1">
      <c r="A60" s="403" t="s">
        <v>339</v>
      </c>
      <c r="B60" s="175">
        <v>56375</v>
      </c>
      <c r="C60" s="175">
        <v>53375</v>
      </c>
      <c r="D60" s="175">
        <v>1291</v>
      </c>
      <c r="E60" s="175">
        <v>1709</v>
      </c>
      <c r="F60" s="284" t="s">
        <v>91</v>
      </c>
      <c r="G60" s="282"/>
      <c r="H60" s="403" t="s">
        <v>339</v>
      </c>
      <c r="I60" s="175">
        <v>54086</v>
      </c>
      <c r="J60" s="175">
        <v>8575</v>
      </c>
      <c r="K60" s="175">
        <v>43636</v>
      </c>
      <c r="L60" s="175">
        <v>1434</v>
      </c>
      <c r="M60" s="175">
        <v>441</v>
      </c>
      <c r="N60" s="284" t="s">
        <v>91</v>
      </c>
    </row>
    <row r="61" spans="1:15" ht="11.25" customHeight="1">
      <c r="A61" s="403"/>
      <c r="B61" s="175"/>
      <c r="C61" s="175"/>
      <c r="D61" s="175"/>
      <c r="E61" s="175"/>
      <c r="F61" s="283"/>
      <c r="G61" s="282"/>
      <c r="H61" s="403"/>
      <c r="I61" s="175"/>
      <c r="J61" s="175"/>
      <c r="K61" s="175"/>
      <c r="L61" s="175"/>
      <c r="M61" s="175"/>
      <c r="N61" s="283"/>
    </row>
    <row r="62" spans="1:15" ht="11.25" customHeight="1">
      <c r="A62" s="401" t="s">
        <v>829</v>
      </c>
      <c r="B62" s="175">
        <v>56060</v>
      </c>
      <c r="C62" s="175">
        <v>53077</v>
      </c>
      <c r="D62" s="175">
        <v>1282</v>
      </c>
      <c r="E62" s="175">
        <v>1701</v>
      </c>
      <c r="F62" s="284" t="s">
        <v>91</v>
      </c>
      <c r="G62" s="282"/>
      <c r="H62" s="401" t="s">
        <v>829</v>
      </c>
      <c r="I62" s="175">
        <v>54025</v>
      </c>
      <c r="J62" s="175">
        <v>8683</v>
      </c>
      <c r="K62" s="175">
        <v>43504</v>
      </c>
      <c r="L62" s="175">
        <v>1409</v>
      </c>
      <c r="M62" s="175">
        <v>429</v>
      </c>
      <c r="N62" s="284" t="s">
        <v>91</v>
      </c>
    </row>
    <row r="63" spans="1:15" ht="9.75" customHeight="1">
      <c r="A63" s="404" t="s">
        <v>340</v>
      </c>
      <c r="B63" s="175">
        <v>55868</v>
      </c>
      <c r="C63" s="175">
        <v>52837</v>
      </c>
      <c r="D63" s="175">
        <v>1288</v>
      </c>
      <c r="E63" s="175">
        <v>1743</v>
      </c>
      <c r="F63" s="284" t="s">
        <v>91</v>
      </c>
      <c r="G63" s="282"/>
      <c r="H63" s="404" t="s">
        <v>340</v>
      </c>
      <c r="I63" s="175">
        <v>53814</v>
      </c>
      <c r="J63" s="175">
        <v>8722</v>
      </c>
      <c r="K63" s="175">
        <v>43285</v>
      </c>
      <c r="L63" s="175">
        <v>1371</v>
      </c>
      <c r="M63" s="175">
        <v>436</v>
      </c>
      <c r="N63" s="284" t="s">
        <v>91</v>
      </c>
    </row>
    <row r="64" spans="1:15" ht="11.25" customHeight="1">
      <c r="A64" s="404" t="s">
        <v>341</v>
      </c>
      <c r="B64" s="175">
        <v>56029</v>
      </c>
      <c r="C64" s="175">
        <v>53011</v>
      </c>
      <c r="D64" s="175">
        <v>1297</v>
      </c>
      <c r="E64" s="175">
        <v>1721</v>
      </c>
      <c r="F64" s="284" t="s">
        <v>91</v>
      </c>
      <c r="G64" s="282"/>
      <c r="H64" s="404" t="s">
        <v>341</v>
      </c>
      <c r="I64" s="175">
        <v>53822</v>
      </c>
      <c r="J64" s="175">
        <v>8826</v>
      </c>
      <c r="K64" s="175">
        <v>43210</v>
      </c>
      <c r="L64" s="175">
        <v>1360</v>
      </c>
      <c r="M64" s="175">
        <v>426</v>
      </c>
      <c r="N64" s="284" t="s">
        <v>91</v>
      </c>
      <c r="O64" s="18"/>
    </row>
    <row r="65" spans="1:15" ht="9.75" customHeight="1" thickBot="1">
      <c r="A65" s="286"/>
      <c r="B65" s="287"/>
      <c r="C65" s="287"/>
      <c r="D65" s="287"/>
      <c r="E65" s="287"/>
      <c r="F65" s="287"/>
      <c r="G65" s="54"/>
      <c r="H65" s="286"/>
      <c r="I65" s="183"/>
      <c r="J65" s="183"/>
      <c r="K65" s="183"/>
      <c r="L65" s="183"/>
      <c r="M65" s="183"/>
      <c r="N65" s="183"/>
      <c r="O65" s="18"/>
    </row>
    <row r="66" spans="1:15" ht="1.5" customHeight="1"/>
    <row r="67" spans="1:15">
      <c r="A67" s="198" t="s">
        <v>391</v>
      </c>
      <c r="H67" s="198"/>
    </row>
  </sheetData>
  <mergeCells count="10">
    <mergeCell ref="A1:F1"/>
    <mergeCell ref="H1:N1"/>
    <mergeCell ref="A4:A6"/>
    <mergeCell ref="B4:F4"/>
    <mergeCell ref="H4:H6"/>
    <mergeCell ref="I4:N4"/>
    <mergeCell ref="B5:B6"/>
    <mergeCell ref="C5:F5"/>
    <mergeCell ref="I5:I6"/>
    <mergeCell ref="J5:N5"/>
  </mergeCells>
  <phoneticPr fontId="1"/>
  <printOptions horizontalCentered="1"/>
  <pageMargins left="0.70866141732283472" right="0.70866141732283472" top="0.74803149606299213" bottom="0.74803149606299213" header="0.31496062992125984" footer="0.31496062992125984"/>
  <pageSetup paperSize="9" scale="91"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HA70"/>
  <sheetViews>
    <sheetView showGridLines="0" view="pageBreakPreview" zoomScaleNormal="100" zoomScaleSheetLayoutView="100" workbookViewId="0"/>
  </sheetViews>
  <sheetFormatPr defaultRowHeight="13.5"/>
  <cols>
    <col min="1" max="1" width="11.25" style="9" customWidth="1"/>
    <col min="2" max="2" width="8.5" style="9" customWidth="1"/>
    <col min="3" max="3" width="10.125" style="9" customWidth="1"/>
    <col min="4" max="4" width="6.625" style="9" customWidth="1"/>
    <col min="5" max="5" width="9.875" style="9" customWidth="1"/>
    <col min="6" max="7" width="6.625" style="9" customWidth="1"/>
    <col min="8" max="8" width="9.875" style="9" customWidth="1"/>
    <col min="9" max="10" width="6.625" style="9" customWidth="1"/>
    <col min="11" max="11" width="9.875" style="9" customWidth="1"/>
    <col min="12" max="12" width="8.5" style="32" customWidth="1"/>
    <col min="13" max="14" width="8.5" style="9" customWidth="1"/>
    <col min="15" max="15" width="9.875" style="9" customWidth="1"/>
    <col min="16" max="17" width="8.5" style="9" customWidth="1"/>
    <col min="18" max="18" width="9.875" style="9" customWidth="1"/>
    <col min="19" max="20" width="10.25" style="9" customWidth="1"/>
    <col min="21" max="21" width="9.875" style="9" customWidth="1"/>
    <col min="22" max="22" width="8.625" style="32" customWidth="1"/>
    <col min="23" max="23" width="11" style="9" customWidth="1"/>
    <col min="24" max="24" width="7.625" style="9" customWidth="1"/>
    <col min="25" max="26" width="8.125" style="9" customWidth="1"/>
    <col min="27" max="27" width="7.625" style="9" customWidth="1"/>
    <col min="28" max="29" width="6.75" style="9" customWidth="1"/>
    <col min="30" max="34" width="7.625" style="9" customWidth="1"/>
    <col min="35" max="35" width="8.5" style="32" customWidth="1"/>
    <col min="36" max="44" width="9.125" style="9" customWidth="1"/>
    <col min="45" max="45" width="9.125" customWidth="1"/>
    <col min="46" max="46" width="8.5" customWidth="1"/>
    <col min="47" max="47" width="11.125" style="9" customWidth="1"/>
    <col min="48" max="48" width="6.625" style="9" customWidth="1"/>
    <col min="49" max="50" width="9.75" style="9" customWidth="1"/>
    <col min="51" max="51" width="6.625" style="9" customWidth="1"/>
    <col min="52" max="53" width="9.75" style="9" customWidth="1"/>
    <col min="54" max="54" width="6.625" style="9" customWidth="1"/>
    <col min="55" max="56" width="9.75" style="9" customWidth="1"/>
    <col min="57" max="57" width="8.5" style="32" customWidth="1"/>
    <col min="58" max="66" width="6.625" style="9" customWidth="1"/>
    <col min="67" max="71" width="6.625" customWidth="1"/>
    <col min="72" max="72" width="8.625" customWidth="1"/>
    <col min="73" max="73" width="10.875" style="9" customWidth="1"/>
    <col min="74" max="74" width="8.5" style="9" customWidth="1"/>
    <col min="75" max="75" width="10.25" style="9" customWidth="1"/>
    <col min="76" max="77" width="8.5" style="9" customWidth="1"/>
    <col min="78" max="78" width="10.25" style="9" customWidth="1"/>
    <col min="79" max="80" width="8.5" style="9" customWidth="1"/>
    <col min="81" max="81" width="9.75" style="9" customWidth="1"/>
    <col min="82" max="82" width="8.5" style="9" customWidth="1"/>
    <col min="83" max="83" width="8.625" style="32" customWidth="1"/>
    <col min="84" max="84" width="8.875" style="9" customWidth="1"/>
    <col min="85" max="85" width="9.5" style="9" customWidth="1"/>
    <col min="86" max="88" width="8.875" style="9" customWidth="1"/>
    <col min="89" max="94" width="7.75" style="9" customWidth="1"/>
    <col min="95" max="95" width="8.625" style="32" customWidth="1"/>
    <col min="96" max="96" width="11" style="9" customWidth="1"/>
    <col min="97" max="102" width="8.5" style="9" customWidth="1"/>
    <col min="103" max="105" width="9.625" style="9" customWidth="1"/>
    <col min="106" max="106" width="8.5" style="32" customWidth="1"/>
    <col min="107" max="115" width="10.125" style="9" customWidth="1"/>
    <col min="116" max="116" width="8.5" customWidth="1"/>
    <col min="117" max="117" width="10.75" style="9" customWidth="1"/>
    <col min="118" max="126" width="8.5" style="9" customWidth="1"/>
    <col min="127" max="127" width="7.625" style="9" customWidth="1"/>
    <col min="128" max="128" width="8.5" style="32" customWidth="1"/>
    <col min="129" max="129" width="8.5" style="9" customWidth="1"/>
    <col min="130" max="130" width="6.625" style="9" customWidth="1"/>
    <col min="131" max="131" width="8.5" style="9" customWidth="1"/>
    <col min="132" max="132" width="6.625" style="9" customWidth="1"/>
    <col min="133" max="135" width="8.5" style="9" customWidth="1"/>
    <col min="136" max="136" width="6.625" style="9" customWidth="1"/>
    <col min="137" max="137" width="8.5" style="9" customWidth="1"/>
    <col min="138" max="138" width="6.625" customWidth="1"/>
    <col min="139" max="139" width="8.5" customWidth="1"/>
    <col min="140" max="140" width="8.625" customWidth="1"/>
    <col min="141" max="141" width="10.875" style="9" customWidth="1"/>
    <col min="142" max="145" width="9.5" style="9" customWidth="1"/>
    <col min="146" max="150" width="8.625" style="9" customWidth="1"/>
    <col min="151" max="151" width="8.5" style="32" customWidth="1"/>
    <col min="152" max="152" width="9.375" style="9" customWidth="1"/>
    <col min="153" max="153" width="6.625" style="9" customWidth="1"/>
    <col min="154" max="155" width="9.375" style="9" customWidth="1"/>
    <col min="156" max="156" width="6.625" style="9" customWidth="1"/>
    <col min="157" max="158" width="9.375" style="9" customWidth="1"/>
    <col min="159" max="159" width="6.625" style="9" customWidth="1"/>
    <col min="160" max="161" width="9.375" style="9" customWidth="1"/>
    <col min="162" max="162" width="9" customWidth="1"/>
    <col min="163" max="163" width="11.5" style="9" customWidth="1"/>
    <col min="164" max="164" width="6.625" style="9" customWidth="1"/>
    <col min="165" max="166" width="9.25" style="9" customWidth="1"/>
    <col min="167" max="167" width="6.625" style="9" customWidth="1"/>
    <col min="168" max="169" width="9.25" style="9" customWidth="1"/>
    <col min="170" max="170" width="6.625" style="9" customWidth="1"/>
    <col min="171" max="172" width="9.25" style="9" customWidth="1"/>
    <col min="173" max="173" width="8.625" style="32" customWidth="1"/>
    <col min="174" max="174" width="8.625" style="69" customWidth="1"/>
    <col min="175" max="175" width="8.625" style="9" customWidth="1"/>
    <col min="176" max="183" width="9.375" style="9" customWidth="1"/>
    <col min="184" max="184" width="11.25" style="9" customWidth="1"/>
    <col min="185" max="190" width="9.125" style="9" customWidth="1"/>
    <col min="191" max="193" width="9.125" customWidth="1"/>
    <col min="194" max="194" width="9" style="346" customWidth="1"/>
    <col min="195" max="198" width="7.625" customWidth="1"/>
    <col min="199" max="200" width="8" customWidth="1"/>
    <col min="201" max="206" width="7.625" customWidth="1"/>
  </cols>
  <sheetData>
    <row r="1" spans="1:206" s="289" customFormat="1" ht="18" customHeight="1">
      <c r="A1" s="189"/>
      <c r="B1" s="189"/>
      <c r="C1" s="189"/>
      <c r="D1" s="189"/>
      <c r="E1" s="189"/>
      <c r="F1" s="189"/>
      <c r="G1" s="199"/>
      <c r="H1" s="189"/>
      <c r="I1" s="189"/>
      <c r="J1" s="189"/>
      <c r="K1" s="199" t="s">
        <v>408</v>
      </c>
      <c r="L1" s="288"/>
      <c r="M1" s="189" t="s">
        <v>409</v>
      </c>
      <c r="N1" s="189"/>
      <c r="O1" s="199"/>
      <c r="P1" s="189"/>
      <c r="Q1" s="189"/>
      <c r="R1" s="199"/>
      <c r="S1" s="189"/>
      <c r="T1" s="189"/>
      <c r="U1" s="189"/>
      <c r="V1" s="288"/>
      <c r="W1" s="189"/>
      <c r="X1" s="189"/>
      <c r="Y1" s="189"/>
      <c r="Z1" s="189"/>
      <c r="AA1" s="189"/>
      <c r="AB1" s="189"/>
      <c r="AC1" s="189"/>
      <c r="AD1" s="189"/>
      <c r="AE1" s="199"/>
      <c r="AF1" s="189"/>
      <c r="AG1" s="189"/>
      <c r="AH1" s="199" t="s">
        <v>410</v>
      </c>
      <c r="AI1" s="288"/>
      <c r="AJ1" s="189" t="s">
        <v>409</v>
      </c>
      <c r="AK1" s="189"/>
      <c r="AL1" s="199"/>
      <c r="AM1" s="189"/>
      <c r="AN1" s="189"/>
      <c r="AO1" s="199"/>
      <c r="AP1" s="189"/>
      <c r="AQ1" s="189"/>
      <c r="AR1" s="189"/>
      <c r="AU1" s="189"/>
      <c r="AV1" s="189"/>
      <c r="AW1" s="189"/>
      <c r="AX1" s="189"/>
      <c r="AY1" s="189"/>
      <c r="AZ1" s="189"/>
      <c r="BA1" s="189"/>
      <c r="BB1" s="189"/>
      <c r="BC1" s="199"/>
      <c r="BD1" s="199" t="s">
        <v>410</v>
      </c>
      <c r="BE1" s="288"/>
      <c r="BF1" s="189" t="s">
        <v>409</v>
      </c>
      <c r="BG1" s="189"/>
      <c r="BH1" s="199"/>
      <c r="BI1" s="189"/>
      <c r="BJ1" s="189"/>
      <c r="BK1" s="199"/>
      <c r="BL1" s="189"/>
      <c r="BM1" s="189"/>
      <c r="BN1" s="189"/>
      <c r="BU1" s="189"/>
      <c r="BV1" s="189"/>
      <c r="BW1" s="189"/>
      <c r="BX1" s="189"/>
      <c r="BY1" s="199"/>
      <c r="BZ1" s="189"/>
      <c r="CA1" s="189"/>
      <c r="CB1" s="189"/>
      <c r="CD1" s="199" t="s">
        <v>411</v>
      </c>
      <c r="CE1" s="288"/>
      <c r="CF1" s="189" t="s">
        <v>409</v>
      </c>
      <c r="CG1" s="189"/>
      <c r="CH1" s="199"/>
      <c r="CI1" s="189"/>
      <c r="CJ1" s="189"/>
      <c r="CK1" s="199"/>
      <c r="CL1" s="189"/>
      <c r="CM1" s="189"/>
      <c r="CN1" s="189"/>
      <c r="CO1" s="189"/>
      <c r="CP1" s="189"/>
      <c r="CQ1" s="288"/>
      <c r="CR1" s="189"/>
      <c r="CS1" s="199"/>
      <c r="CT1" s="189"/>
      <c r="CU1" s="189"/>
      <c r="CV1" s="189"/>
      <c r="CW1" s="189"/>
      <c r="CX1" s="189"/>
      <c r="CY1" s="189"/>
      <c r="CZ1" s="199"/>
      <c r="DA1" s="199" t="s">
        <v>410</v>
      </c>
      <c r="DB1" s="288"/>
      <c r="DC1" s="189" t="s">
        <v>409</v>
      </c>
      <c r="DD1" s="189"/>
      <c r="DE1" s="199"/>
      <c r="DF1" s="189"/>
      <c r="DG1" s="189"/>
      <c r="DH1" s="199"/>
      <c r="DI1" s="189"/>
      <c r="DJ1" s="189"/>
      <c r="DK1" s="189"/>
      <c r="DM1" s="189"/>
      <c r="DN1" s="189"/>
      <c r="DO1" s="189"/>
      <c r="DP1" s="189"/>
      <c r="DQ1" s="189"/>
      <c r="DR1" s="189"/>
      <c r="DS1" s="189"/>
      <c r="DT1" s="189"/>
      <c r="DU1" s="199"/>
      <c r="DW1" s="199" t="s">
        <v>410</v>
      </c>
      <c r="DX1" s="288"/>
      <c r="DY1" s="189" t="s">
        <v>409</v>
      </c>
      <c r="DZ1" s="189"/>
      <c r="EA1" s="199"/>
      <c r="EB1" s="189"/>
      <c r="EC1" s="189"/>
      <c r="ED1" s="199"/>
      <c r="EE1" s="189"/>
      <c r="EF1" s="189"/>
      <c r="EG1" s="189"/>
      <c r="EK1" s="189"/>
      <c r="EL1" s="189"/>
      <c r="EM1" s="189"/>
      <c r="EN1" s="189"/>
      <c r="EO1" s="189"/>
      <c r="EP1" s="189"/>
      <c r="EQ1" s="199"/>
      <c r="ER1" s="189"/>
      <c r="ES1" s="189"/>
      <c r="ET1" s="199" t="s">
        <v>410</v>
      </c>
      <c r="EU1" s="288"/>
      <c r="EV1" s="189" t="s">
        <v>409</v>
      </c>
      <c r="EW1" s="189"/>
      <c r="EX1" s="189"/>
      <c r="EY1" s="199"/>
      <c r="EZ1" s="189"/>
      <c r="FA1" s="189"/>
      <c r="FB1" s="199"/>
      <c r="FC1" s="189"/>
      <c r="FD1" s="189"/>
      <c r="FE1" s="189"/>
      <c r="FG1" s="189"/>
      <c r="FH1" s="189"/>
      <c r="FI1" s="189"/>
      <c r="FJ1" s="189"/>
      <c r="FK1" s="189"/>
      <c r="FL1" s="189"/>
      <c r="FM1" s="189"/>
      <c r="FN1" s="189"/>
      <c r="FO1" s="199"/>
      <c r="FP1" s="199" t="s">
        <v>410</v>
      </c>
      <c r="FQ1" s="288"/>
      <c r="FR1" s="158" t="s">
        <v>409</v>
      </c>
      <c r="FU1" s="189"/>
      <c r="FV1" s="189"/>
      <c r="FW1" s="199"/>
      <c r="FX1" s="189"/>
      <c r="FY1" s="189"/>
      <c r="FZ1" s="199"/>
      <c r="GA1" s="199"/>
      <c r="GB1" s="189"/>
      <c r="GC1" s="189"/>
      <c r="GD1" s="189"/>
      <c r="GE1" s="189"/>
      <c r="GF1" s="189"/>
      <c r="GG1" s="189"/>
      <c r="GH1" s="189"/>
      <c r="GI1" s="189"/>
      <c r="GJ1" s="199"/>
      <c r="GK1" s="199" t="s">
        <v>410</v>
      </c>
      <c r="GL1" s="288"/>
      <c r="GM1" s="189" t="s">
        <v>409</v>
      </c>
    </row>
    <row r="2" spans="1:206" s="289" customFormat="1" ht="11.25" customHeight="1">
      <c r="A2" s="189"/>
      <c r="B2" s="189"/>
      <c r="C2" s="189"/>
      <c r="D2" s="189"/>
      <c r="E2" s="189"/>
      <c r="F2" s="189"/>
      <c r="G2" s="199"/>
      <c r="H2" s="189"/>
      <c r="I2" s="189"/>
      <c r="J2" s="189"/>
      <c r="K2" s="189"/>
      <c r="L2" s="288"/>
      <c r="M2" s="189"/>
      <c r="N2" s="189"/>
      <c r="O2" s="189"/>
      <c r="P2" s="189"/>
      <c r="Q2" s="189"/>
      <c r="R2" s="189"/>
      <c r="S2" s="290"/>
      <c r="T2" s="290"/>
      <c r="U2" s="290"/>
      <c r="V2" s="291"/>
      <c r="W2" s="189"/>
      <c r="X2" s="189"/>
      <c r="Y2" s="189"/>
      <c r="Z2" s="189"/>
      <c r="AA2" s="189"/>
      <c r="AB2" s="189"/>
      <c r="AC2" s="189"/>
      <c r="AD2" s="189"/>
      <c r="AE2" s="199"/>
      <c r="AF2" s="189"/>
      <c r="AG2" s="189"/>
      <c r="AH2" s="189"/>
      <c r="AI2" s="288"/>
      <c r="AJ2" s="189"/>
      <c r="AK2" s="189"/>
      <c r="AL2" s="189"/>
      <c r="AM2" s="189"/>
      <c r="AN2" s="189"/>
      <c r="AO2" s="189"/>
      <c r="AP2" s="290"/>
      <c r="AQ2" s="290"/>
      <c r="AR2" s="290"/>
      <c r="AU2" s="189"/>
      <c r="AV2" s="189"/>
      <c r="AW2" s="189"/>
      <c r="AX2" s="189"/>
      <c r="AY2" s="189"/>
      <c r="AZ2" s="189"/>
      <c r="BA2" s="189"/>
      <c r="BB2" s="189"/>
      <c r="BC2" s="199"/>
      <c r="BD2" s="189"/>
      <c r="BE2" s="288"/>
      <c r="BF2" s="189"/>
      <c r="BG2" s="189"/>
      <c r="BH2" s="189"/>
      <c r="BI2" s="189"/>
      <c r="BJ2" s="189"/>
      <c r="BK2" s="189"/>
      <c r="BL2" s="290"/>
      <c r="BM2" s="290"/>
      <c r="BN2" s="290"/>
      <c r="BU2" s="189"/>
      <c r="BV2" s="189"/>
      <c r="BW2" s="189"/>
      <c r="BX2" s="189"/>
      <c r="BY2" s="199"/>
      <c r="BZ2" s="189"/>
      <c r="CA2" s="189"/>
      <c r="CB2" s="189"/>
      <c r="CC2" s="189"/>
      <c r="CD2" s="189"/>
      <c r="CE2" s="288"/>
      <c r="CF2" s="189"/>
      <c r="CG2" s="189"/>
      <c r="CH2" s="189"/>
      <c r="CI2" s="189"/>
      <c r="CJ2" s="189"/>
      <c r="CK2" s="189"/>
      <c r="CL2" s="290"/>
      <c r="CM2" s="290"/>
      <c r="CN2" s="290"/>
      <c r="CO2" s="290"/>
      <c r="CP2" s="290"/>
      <c r="CQ2" s="291"/>
      <c r="CR2" s="189"/>
      <c r="CS2" s="189"/>
      <c r="CT2" s="290"/>
      <c r="CU2" s="290"/>
      <c r="CV2" s="290"/>
      <c r="CW2" s="290"/>
      <c r="CX2" s="290"/>
      <c r="CY2" s="189"/>
      <c r="CZ2" s="199"/>
      <c r="DA2" s="189"/>
      <c r="DB2" s="288"/>
      <c r="DC2" s="189"/>
      <c r="DD2" s="189"/>
      <c r="DE2" s="189"/>
      <c r="DF2" s="189"/>
      <c r="DG2" s="189"/>
      <c r="DH2" s="189"/>
      <c r="DI2" s="290"/>
      <c r="DJ2" s="290"/>
      <c r="DK2" s="290"/>
      <c r="DM2" s="189"/>
      <c r="DN2" s="189"/>
      <c r="DO2" s="189"/>
      <c r="DP2" s="189"/>
      <c r="DQ2" s="189"/>
      <c r="DR2" s="189"/>
      <c r="DS2" s="189"/>
      <c r="DT2" s="189"/>
      <c r="DU2" s="199"/>
      <c r="DV2" s="189"/>
      <c r="DW2" s="189"/>
      <c r="DX2" s="288"/>
      <c r="DY2" s="189"/>
      <c r="DZ2" s="189"/>
      <c r="EA2" s="189"/>
      <c r="EB2" s="189"/>
      <c r="EC2" s="189"/>
      <c r="ED2" s="189"/>
      <c r="EE2" s="290"/>
      <c r="EF2" s="290"/>
      <c r="EG2" s="290"/>
      <c r="EK2" s="189"/>
      <c r="EL2" s="189"/>
      <c r="EM2" s="189"/>
      <c r="EN2" s="189"/>
      <c r="EO2" s="189"/>
      <c r="EP2" s="189"/>
      <c r="EQ2" s="199"/>
      <c r="ER2" s="189"/>
      <c r="ES2" s="189"/>
      <c r="ET2" s="189"/>
      <c r="EU2" s="288"/>
      <c r="EV2" s="189"/>
      <c r="EW2" s="189"/>
      <c r="EX2" s="189"/>
      <c r="EY2" s="189"/>
      <c r="EZ2" s="189"/>
      <c r="FA2" s="189"/>
      <c r="FB2" s="189"/>
      <c r="FC2" s="290"/>
      <c r="FD2" s="290"/>
      <c r="FE2" s="290"/>
      <c r="FG2" s="189"/>
      <c r="FH2" s="189"/>
      <c r="FI2" s="189"/>
      <c r="FJ2" s="189"/>
      <c r="FK2" s="189"/>
      <c r="FL2" s="189"/>
      <c r="FM2" s="189"/>
      <c r="FN2" s="189"/>
      <c r="FO2" s="199"/>
      <c r="FP2" s="189"/>
      <c r="FQ2" s="288"/>
      <c r="FR2" s="158"/>
      <c r="FS2" s="189"/>
      <c r="FT2" s="189"/>
      <c r="FU2" s="189"/>
      <c r="FV2" s="189"/>
      <c r="FW2" s="189"/>
      <c r="FX2" s="189"/>
      <c r="FY2" s="189"/>
      <c r="FZ2" s="189"/>
      <c r="GA2" s="189"/>
      <c r="GB2" s="189"/>
      <c r="GC2" s="189"/>
      <c r="GD2" s="189"/>
      <c r="GE2" s="189"/>
      <c r="GF2" s="189"/>
      <c r="GG2" s="290"/>
      <c r="GH2" s="290"/>
      <c r="GL2" s="292"/>
    </row>
    <row r="3" spans="1:206" s="293" customFormat="1" ht="19.5" customHeight="1" thickBot="1">
      <c r="A3" s="201" t="s">
        <v>412</v>
      </c>
      <c r="B3" s="201"/>
      <c r="D3" s="201"/>
      <c r="G3" s="201"/>
      <c r="I3" s="201"/>
      <c r="J3" s="201"/>
      <c r="L3" s="294"/>
      <c r="M3" s="201"/>
      <c r="N3" s="201"/>
      <c r="P3" s="201"/>
      <c r="Q3" s="201"/>
      <c r="S3" s="201"/>
      <c r="T3" s="201"/>
      <c r="V3" s="294"/>
      <c r="W3" s="201" t="s">
        <v>412</v>
      </c>
      <c r="X3" s="201"/>
      <c r="Y3" s="201"/>
      <c r="AA3" s="201"/>
      <c r="AB3" s="201"/>
      <c r="AC3" s="201"/>
      <c r="AE3" s="201"/>
      <c r="AG3" s="201"/>
      <c r="AI3" s="294"/>
      <c r="AJ3" s="201"/>
      <c r="AK3" s="201"/>
      <c r="AM3" s="201"/>
      <c r="AN3" s="201"/>
      <c r="AP3" s="201"/>
      <c r="AQ3" s="201"/>
      <c r="AU3" s="201" t="s">
        <v>412</v>
      </c>
      <c r="AV3" s="201"/>
      <c r="AW3" s="201"/>
      <c r="AY3" s="201"/>
      <c r="AZ3" s="201"/>
      <c r="BA3" s="201"/>
      <c r="BC3" s="201"/>
      <c r="BE3" s="294"/>
      <c r="BF3" s="201"/>
      <c r="BG3" s="201"/>
      <c r="BI3" s="201"/>
      <c r="BJ3" s="201"/>
      <c r="BL3" s="201"/>
      <c r="BM3" s="201"/>
      <c r="BU3" s="201" t="s">
        <v>413</v>
      </c>
      <c r="BV3" s="201"/>
      <c r="BY3" s="201"/>
      <c r="CA3" s="201"/>
      <c r="CB3" s="201"/>
      <c r="CE3" s="294"/>
      <c r="CF3" s="201"/>
      <c r="CG3" s="201"/>
      <c r="CI3" s="201"/>
      <c r="CJ3" s="201"/>
      <c r="CL3" s="201"/>
      <c r="CM3" s="201"/>
      <c r="CQ3" s="294"/>
      <c r="CR3" s="201" t="s">
        <v>413</v>
      </c>
      <c r="CT3" s="201"/>
      <c r="CU3" s="201"/>
      <c r="CZ3" s="201"/>
      <c r="DB3" s="294"/>
      <c r="DC3" s="201"/>
      <c r="DD3" s="201"/>
      <c r="DF3" s="201"/>
      <c r="DG3" s="201"/>
      <c r="DI3" s="201"/>
      <c r="DJ3" s="201"/>
      <c r="DM3" s="201" t="s">
        <v>413</v>
      </c>
      <c r="DN3" s="201"/>
      <c r="DO3" s="201"/>
      <c r="DQ3" s="201"/>
      <c r="DR3" s="201"/>
      <c r="DS3" s="201"/>
      <c r="DU3" s="201"/>
      <c r="DX3" s="294"/>
      <c r="DY3" s="201"/>
      <c r="DZ3" s="201"/>
      <c r="EB3" s="201"/>
      <c r="EC3" s="201"/>
      <c r="EE3" s="201"/>
      <c r="EF3" s="201"/>
      <c r="EK3" s="201" t="s">
        <v>413</v>
      </c>
      <c r="EN3" s="201"/>
      <c r="EP3" s="201" t="s">
        <v>414</v>
      </c>
      <c r="EQ3" s="201"/>
      <c r="ES3" s="201"/>
      <c r="ET3" s="201"/>
      <c r="EU3" s="294"/>
      <c r="EV3" s="201"/>
      <c r="EW3" s="201"/>
      <c r="EX3" s="201"/>
      <c r="EZ3" s="201"/>
      <c r="FA3" s="201"/>
      <c r="FC3" s="201"/>
      <c r="FD3" s="201"/>
      <c r="FG3" s="201" t="s">
        <v>414</v>
      </c>
      <c r="FJ3" s="201"/>
      <c r="FK3" s="201"/>
      <c r="FL3" s="201"/>
      <c r="FO3" s="201"/>
      <c r="FP3" s="295" t="s">
        <v>415</v>
      </c>
      <c r="FQ3" s="294"/>
      <c r="FR3" s="296"/>
      <c r="FS3" s="201"/>
      <c r="FT3" s="201"/>
      <c r="FU3" s="201"/>
      <c r="FV3" s="201"/>
      <c r="FX3" s="201"/>
      <c r="FY3" s="201"/>
      <c r="GB3" s="201" t="s">
        <v>416</v>
      </c>
      <c r="GC3" s="201"/>
      <c r="GD3" s="201"/>
      <c r="GE3" s="201"/>
      <c r="GF3" s="201"/>
      <c r="GG3" s="201"/>
      <c r="GL3" s="294"/>
      <c r="GM3" s="201" t="s">
        <v>417</v>
      </c>
      <c r="GS3" s="201" t="s">
        <v>418</v>
      </c>
    </row>
    <row r="4" spans="1:206" s="298" customFormat="1" ht="18.75" customHeight="1">
      <c r="A4" s="1644" t="s">
        <v>386</v>
      </c>
      <c r="B4" s="1663" t="s">
        <v>419</v>
      </c>
      <c r="C4" s="1672"/>
      <c r="D4" s="1675" t="s">
        <v>420</v>
      </c>
      <c r="E4" s="1642"/>
      <c r="F4" s="1642"/>
      <c r="G4" s="1642"/>
      <c r="H4" s="1642"/>
      <c r="I4" s="1642"/>
      <c r="J4" s="1642"/>
      <c r="K4" s="1642"/>
      <c r="L4" s="297"/>
      <c r="M4" s="1068" t="s">
        <v>421</v>
      </c>
      <c r="N4" s="1068"/>
      <c r="O4" s="1068"/>
      <c r="P4" s="1068"/>
      <c r="Q4" s="1068"/>
      <c r="R4" s="1068"/>
      <c r="S4" s="1068"/>
      <c r="T4" s="1068"/>
      <c r="U4" s="1068"/>
      <c r="V4" s="297"/>
      <c r="W4" s="1577" t="s">
        <v>386</v>
      </c>
      <c r="X4" s="1641" t="s">
        <v>422</v>
      </c>
      <c r="Y4" s="1642"/>
      <c r="Z4" s="1642"/>
      <c r="AA4" s="1642"/>
      <c r="AB4" s="1642"/>
      <c r="AC4" s="1642"/>
      <c r="AD4" s="1642"/>
      <c r="AE4" s="1642"/>
      <c r="AF4" s="1642"/>
      <c r="AG4" s="1642"/>
      <c r="AH4" s="1642"/>
      <c r="AI4" s="297"/>
      <c r="AJ4" s="1643" t="s">
        <v>421</v>
      </c>
      <c r="AK4" s="1643"/>
      <c r="AL4" s="1643"/>
      <c r="AM4" s="1643"/>
      <c r="AN4" s="1643"/>
      <c r="AO4" s="1643"/>
      <c r="AP4" s="1643"/>
      <c r="AQ4" s="1643"/>
      <c r="AR4" s="1643"/>
      <c r="AS4" s="1643"/>
      <c r="AU4" s="1577" t="s">
        <v>386</v>
      </c>
      <c r="AV4" s="1641" t="s">
        <v>423</v>
      </c>
      <c r="AW4" s="1642"/>
      <c r="AX4" s="1642"/>
      <c r="AY4" s="1642"/>
      <c r="AZ4" s="1642"/>
      <c r="BA4" s="1642"/>
      <c r="BB4" s="1642"/>
      <c r="BC4" s="1642"/>
      <c r="BD4" s="1642"/>
      <c r="BE4" s="297"/>
      <c r="BF4" s="1643" t="s">
        <v>424</v>
      </c>
      <c r="BG4" s="1643"/>
      <c r="BH4" s="1643"/>
      <c r="BI4" s="1643"/>
      <c r="BJ4" s="1643"/>
      <c r="BK4" s="1643"/>
      <c r="BL4" s="1643"/>
      <c r="BM4" s="1643"/>
      <c r="BN4" s="1643"/>
      <c r="BO4" s="1643"/>
      <c r="BP4" s="1069"/>
      <c r="BQ4" s="1069"/>
      <c r="BR4" s="1069"/>
      <c r="BS4" s="1069"/>
      <c r="BU4" s="1644" t="s">
        <v>386</v>
      </c>
      <c r="BV4" s="1641" t="s">
        <v>425</v>
      </c>
      <c r="BW4" s="1642"/>
      <c r="BX4" s="1642"/>
      <c r="BY4" s="1642"/>
      <c r="BZ4" s="1642"/>
      <c r="CA4" s="1642"/>
      <c r="CB4" s="1642"/>
      <c r="CC4" s="1642"/>
      <c r="CD4" s="1642"/>
      <c r="CE4" s="297"/>
      <c r="CF4" s="1647" t="s">
        <v>426</v>
      </c>
      <c r="CG4" s="1647"/>
      <c r="CH4" s="1647"/>
      <c r="CI4" s="1647"/>
      <c r="CJ4" s="1647"/>
      <c r="CK4" s="1647"/>
      <c r="CL4" s="1647"/>
      <c r="CM4" s="1647"/>
      <c r="CN4" s="1647"/>
      <c r="CO4" s="1647"/>
      <c r="CP4" s="1647"/>
      <c r="CQ4" s="297"/>
      <c r="CR4" s="1577" t="s">
        <v>386</v>
      </c>
      <c r="CS4" s="1641" t="s">
        <v>427</v>
      </c>
      <c r="CT4" s="1642"/>
      <c r="CU4" s="1642"/>
      <c r="CV4" s="1642"/>
      <c r="CW4" s="1642"/>
      <c r="CX4" s="1642"/>
      <c r="CY4" s="1642"/>
      <c r="CZ4" s="1642"/>
      <c r="DA4" s="1642"/>
      <c r="DB4" s="297"/>
      <c r="DC4" s="1671" t="s">
        <v>428</v>
      </c>
      <c r="DD4" s="1671"/>
      <c r="DE4" s="1671"/>
      <c r="DF4" s="1671"/>
      <c r="DG4" s="1671"/>
      <c r="DH4" s="1671"/>
      <c r="DI4" s="1671"/>
      <c r="DJ4" s="1671"/>
      <c r="DK4" s="1671"/>
      <c r="DL4" s="299"/>
      <c r="DM4" s="1577" t="s">
        <v>386</v>
      </c>
      <c r="DN4" s="1641" t="s">
        <v>425</v>
      </c>
      <c r="DO4" s="1642"/>
      <c r="DP4" s="1642"/>
      <c r="DQ4" s="1642"/>
      <c r="DR4" s="1642"/>
      <c r="DS4" s="1642"/>
      <c r="DT4" s="1642"/>
      <c r="DU4" s="1642"/>
      <c r="DV4" s="1642"/>
      <c r="DW4" s="1642"/>
      <c r="DX4" s="297"/>
      <c r="DY4" s="1643" t="s">
        <v>429</v>
      </c>
      <c r="DZ4" s="1643"/>
      <c r="EA4" s="1643"/>
      <c r="EB4" s="1643"/>
      <c r="EC4" s="1643"/>
      <c r="ED4" s="1643"/>
      <c r="EE4" s="1643"/>
      <c r="EF4" s="1643"/>
      <c r="EG4" s="1643"/>
      <c r="EH4" s="1643"/>
      <c r="EI4" s="1069"/>
      <c r="EK4" s="1559" t="s">
        <v>386</v>
      </c>
      <c r="EL4" s="1552" t="s">
        <v>122</v>
      </c>
      <c r="EM4" s="1553"/>
      <c r="EN4" s="1553"/>
      <c r="EO4" s="1562"/>
      <c r="EP4" s="1552" t="s">
        <v>430</v>
      </c>
      <c r="EQ4" s="1553"/>
      <c r="ER4" s="1553"/>
      <c r="ES4" s="1553"/>
      <c r="ET4" s="1553"/>
      <c r="EU4" s="297"/>
      <c r="EV4" s="1068" t="s">
        <v>431</v>
      </c>
      <c r="EW4" s="1068"/>
      <c r="EX4" s="1068"/>
      <c r="EY4" s="1068"/>
      <c r="EZ4" s="1068"/>
      <c r="FA4" s="1068"/>
      <c r="FB4" s="1068"/>
      <c r="FC4" s="1068"/>
      <c r="FD4" s="1068"/>
      <c r="FE4" s="1068"/>
      <c r="FG4" s="1559" t="s">
        <v>386</v>
      </c>
      <c r="FH4" s="1552" t="s">
        <v>432</v>
      </c>
      <c r="FI4" s="1553"/>
      <c r="FJ4" s="1553"/>
      <c r="FK4" s="1553"/>
      <c r="FL4" s="1553"/>
      <c r="FM4" s="1562"/>
      <c r="FN4" s="1552" t="s">
        <v>430</v>
      </c>
      <c r="FO4" s="1553"/>
      <c r="FP4" s="1553"/>
      <c r="FQ4" s="297"/>
      <c r="FR4" s="1070" t="s">
        <v>830</v>
      </c>
      <c r="FS4" s="1068"/>
      <c r="FT4" s="1069"/>
      <c r="FU4" s="1068"/>
      <c r="FV4" s="1068"/>
      <c r="FW4" s="1068"/>
      <c r="FX4" s="1068"/>
      <c r="FY4" s="1068"/>
      <c r="FZ4" s="1068"/>
      <c r="GA4" s="297"/>
      <c r="GB4" s="1559" t="s">
        <v>386</v>
      </c>
      <c r="GC4" s="1552" t="s">
        <v>433</v>
      </c>
      <c r="GD4" s="1553"/>
      <c r="GE4" s="1553"/>
      <c r="GF4" s="1553"/>
      <c r="GG4" s="1553"/>
      <c r="GH4" s="1553"/>
      <c r="GI4" s="1553"/>
      <c r="GJ4" s="1553"/>
      <c r="GK4" s="1553"/>
      <c r="GL4" s="301"/>
      <c r="GM4" s="1660" t="s">
        <v>434</v>
      </c>
      <c r="GN4" s="1660"/>
      <c r="GO4" s="1660"/>
      <c r="GP4" s="1661"/>
      <c r="GQ4" s="1662" t="s">
        <v>435</v>
      </c>
      <c r="GR4" s="1661"/>
      <c r="GS4" s="1663" t="s">
        <v>436</v>
      </c>
      <c r="GT4" s="1660"/>
      <c r="GU4" s="1660"/>
      <c r="GV4" s="1660"/>
      <c r="GW4" s="1660"/>
      <c r="GX4" s="1660"/>
    </row>
    <row r="5" spans="1:206" s="298" customFormat="1" ht="6.75" customHeight="1">
      <c r="A5" s="1645"/>
      <c r="B5" s="1593"/>
      <c r="C5" s="1673"/>
      <c r="D5" s="1664" t="s">
        <v>61</v>
      </c>
      <c r="E5" s="1649"/>
      <c r="F5" s="1623" t="s">
        <v>437</v>
      </c>
      <c r="G5" s="1624"/>
      <c r="H5" s="1624"/>
      <c r="I5" s="1624"/>
      <c r="J5" s="1624"/>
      <c r="K5" s="1624"/>
      <c r="L5" s="302"/>
      <c r="M5" s="1652" t="s">
        <v>438</v>
      </c>
      <c r="N5" s="1652"/>
      <c r="O5" s="1652"/>
      <c r="P5" s="1652"/>
      <c r="Q5" s="1652"/>
      <c r="R5" s="1666"/>
      <c r="S5" s="1592" t="s">
        <v>439</v>
      </c>
      <c r="T5" s="1586"/>
      <c r="U5" s="1586"/>
      <c r="V5" s="300"/>
      <c r="W5" s="1578"/>
      <c r="X5" s="1623" t="s">
        <v>440</v>
      </c>
      <c r="Y5" s="1586"/>
      <c r="Z5" s="1587"/>
      <c r="AA5" s="1592" t="s">
        <v>104</v>
      </c>
      <c r="AB5" s="1586"/>
      <c r="AC5" s="1587"/>
      <c r="AD5" s="1676" t="s">
        <v>441</v>
      </c>
      <c r="AE5" s="1677"/>
      <c r="AF5" s="1678"/>
      <c r="AG5" s="1592" t="s">
        <v>442</v>
      </c>
      <c r="AH5" s="1586"/>
      <c r="AI5" s="302"/>
      <c r="AJ5" s="1586" t="s">
        <v>443</v>
      </c>
      <c r="AK5" s="1587"/>
      <c r="AL5" s="1623" t="s">
        <v>444</v>
      </c>
      <c r="AM5" s="1624"/>
      <c r="AN5" s="1624"/>
      <c r="AO5" s="1624"/>
      <c r="AP5" s="1624"/>
      <c r="AQ5" s="1624"/>
      <c r="AR5" s="1624"/>
      <c r="AS5" s="1624"/>
      <c r="AU5" s="1578"/>
      <c r="AV5" s="1623" t="s">
        <v>445</v>
      </c>
      <c r="AW5" s="1624"/>
      <c r="AX5" s="1624"/>
      <c r="AY5" s="1624"/>
      <c r="AZ5" s="1624"/>
      <c r="BA5" s="1624"/>
      <c r="BB5" s="1624"/>
      <c r="BC5" s="1624"/>
      <c r="BD5" s="1624"/>
      <c r="BE5" s="302"/>
      <c r="BF5" s="1586" t="s">
        <v>446</v>
      </c>
      <c r="BG5" s="1586"/>
      <c r="BH5" s="1587"/>
      <c r="BI5" s="1623" t="s">
        <v>447</v>
      </c>
      <c r="BJ5" s="1624"/>
      <c r="BK5" s="1624"/>
      <c r="BL5" s="1624"/>
      <c r="BM5" s="1624"/>
      <c r="BN5" s="1629"/>
      <c r="BO5" s="1592" t="s">
        <v>119</v>
      </c>
      <c r="BP5" s="1587"/>
      <c r="BQ5" s="1592" t="s">
        <v>448</v>
      </c>
      <c r="BR5" s="1586"/>
      <c r="BS5" s="1586"/>
      <c r="BU5" s="1645"/>
      <c r="BV5" s="1648" t="s">
        <v>61</v>
      </c>
      <c r="BW5" s="1649"/>
      <c r="BX5" s="1623" t="s">
        <v>449</v>
      </c>
      <c r="BY5" s="1624"/>
      <c r="BZ5" s="1624"/>
      <c r="CA5" s="1624"/>
      <c r="CB5" s="1624"/>
      <c r="CC5" s="1624"/>
      <c r="CD5" s="1624"/>
      <c r="CE5" s="302"/>
      <c r="CF5" s="1652" t="s">
        <v>450</v>
      </c>
      <c r="CG5" s="1652"/>
      <c r="CH5" s="1652"/>
      <c r="CI5" s="1652"/>
      <c r="CJ5" s="1652"/>
      <c r="CK5" s="514"/>
      <c r="CL5" s="581"/>
      <c r="CM5" s="581"/>
      <c r="CN5" s="581"/>
      <c r="CO5" s="417"/>
      <c r="CP5" s="417"/>
      <c r="CQ5" s="300"/>
      <c r="CR5" s="1578"/>
      <c r="CS5" s="1623" t="s">
        <v>451</v>
      </c>
      <c r="CT5" s="1624"/>
      <c r="CU5" s="1624"/>
      <c r="CV5" s="1624"/>
      <c r="CW5" s="1624"/>
      <c r="CX5" s="1629"/>
      <c r="CY5" s="1623" t="s">
        <v>439</v>
      </c>
      <c r="CZ5" s="1586"/>
      <c r="DA5" s="1586"/>
      <c r="DB5" s="302"/>
      <c r="DC5" s="1601"/>
      <c r="DD5" s="1601"/>
      <c r="DE5" s="1601"/>
      <c r="DF5" s="1515" t="s">
        <v>452</v>
      </c>
      <c r="DG5" s="1655"/>
      <c r="DH5" s="1655"/>
      <c r="DI5" s="1071"/>
      <c r="DJ5" s="1071"/>
      <c r="DK5" s="1071"/>
      <c r="DL5" s="299"/>
      <c r="DM5" s="1578"/>
      <c r="DN5" s="1623" t="s">
        <v>453</v>
      </c>
      <c r="DO5" s="1624"/>
      <c r="DP5" s="1624"/>
      <c r="DQ5" s="1072"/>
      <c r="DR5" s="1072"/>
      <c r="DS5" s="1072"/>
      <c r="DT5" s="1623" t="s">
        <v>454</v>
      </c>
      <c r="DU5" s="1624"/>
      <c r="DV5" s="1629"/>
      <c r="DW5" s="1632" t="s">
        <v>455</v>
      </c>
      <c r="DX5" s="302"/>
      <c r="DY5" s="1635" t="s">
        <v>456</v>
      </c>
      <c r="DZ5" s="1592" t="s">
        <v>443</v>
      </c>
      <c r="EA5" s="1587"/>
      <c r="EB5" s="1623" t="s">
        <v>444</v>
      </c>
      <c r="EC5" s="1624"/>
      <c r="ED5" s="1624"/>
      <c r="EE5" s="1624"/>
      <c r="EF5" s="1624"/>
      <c r="EG5" s="1624"/>
      <c r="EH5" s="1624"/>
      <c r="EI5" s="1624"/>
      <c r="EK5" s="1630"/>
      <c r="EL5" s="1592" t="s">
        <v>457</v>
      </c>
      <c r="EM5" s="1587"/>
      <c r="EN5" s="1669" t="s">
        <v>97</v>
      </c>
      <c r="EO5" s="1649"/>
      <c r="EP5" s="1623" t="s">
        <v>458</v>
      </c>
      <c r="EQ5" s="1624"/>
      <c r="ER5" s="1624"/>
      <c r="ES5" s="1624"/>
      <c r="ET5" s="1624"/>
      <c r="EU5" s="302"/>
      <c r="EV5" s="1652" t="s">
        <v>459</v>
      </c>
      <c r="EW5" s="1652"/>
      <c r="EX5" s="1652"/>
      <c r="EY5" s="1652"/>
      <c r="EZ5" s="1652"/>
      <c r="FA5" s="1652"/>
      <c r="FB5" s="1666"/>
      <c r="FC5" s="1592" t="s">
        <v>439</v>
      </c>
      <c r="FD5" s="1586"/>
      <c r="FE5" s="1586"/>
      <c r="FG5" s="1630"/>
      <c r="FH5" s="1623" t="s">
        <v>460</v>
      </c>
      <c r="FI5" s="1586"/>
      <c r="FJ5" s="1587"/>
      <c r="FK5" s="1592" t="s">
        <v>453</v>
      </c>
      <c r="FL5" s="1586"/>
      <c r="FM5" s="1587"/>
      <c r="FN5" s="1623" t="s">
        <v>458</v>
      </c>
      <c r="FO5" s="1624"/>
      <c r="FP5" s="1624"/>
      <c r="FQ5" s="300"/>
      <c r="FR5" s="1652" t="s">
        <v>461</v>
      </c>
      <c r="FS5" s="1652"/>
      <c r="FT5" s="1652"/>
      <c r="FU5" s="1652"/>
      <c r="FV5" s="1652"/>
      <c r="FW5" s="1652"/>
      <c r="FX5" s="1652"/>
      <c r="FY5" s="1652"/>
      <c r="FZ5" s="1652"/>
      <c r="GA5" s="303"/>
      <c r="GB5" s="1630"/>
      <c r="GC5" s="1623" t="s">
        <v>439</v>
      </c>
      <c r="GD5" s="1586"/>
      <c r="GE5" s="1587"/>
      <c r="GF5" s="1623" t="s">
        <v>460</v>
      </c>
      <c r="GG5" s="1586"/>
      <c r="GH5" s="1587"/>
      <c r="GI5" s="1592" t="s">
        <v>453</v>
      </c>
      <c r="GJ5" s="1586"/>
      <c r="GK5" s="1586"/>
      <c r="GL5" s="301"/>
      <c r="GM5" s="1588"/>
      <c r="GN5" s="1588"/>
      <c r="GO5" s="1588"/>
      <c r="GP5" s="1589"/>
      <c r="GQ5" s="1593"/>
      <c r="GR5" s="1589"/>
      <c r="GS5" s="1593"/>
      <c r="GT5" s="1588"/>
      <c r="GU5" s="1588"/>
      <c r="GV5" s="1588"/>
      <c r="GW5" s="1588"/>
      <c r="GX5" s="1588"/>
    </row>
    <row r="6" spans="1:206" s="298" customFormat="1" ht="6.75" customHeight="1">
      <c r="A6" s="1645"/>
      <c r="B6" s="1593"/>
      <c r="C6" s="1673"/>
      <c r="D6" s="1664"/>
      <c r="E6" s="1649"/>
      <c r="F6" s="1625"/>
      <c r="G6" s="1626"/>
      <c r="H6" s="1626"/>
      <c r="I6" s="1626"/>
      <c r="J6" s="1626"/>
      <c r="K6" s="1626"/>
      <c r="L6" s="302"/>
      <c r="M6" s="1653"/>
      <c r="N6" s="1653"/>
      <c r="O6" s="1653"/>
      <c r="P6" s="1653"/>
      <c r="Q6" s="1653"/>
      <c r="R6" s="1667"/>
      <c r="S6" s="1593"/>
      <c r="T6" s="1588"/>
      <c r="U6" s="1588"/>
      <c r="V6" s="300"/>
      <c r="W6" s="1578"/>
      <c r="X6" s="1593"/>
      <c r="Y6" s="1588"/>
      <c r="Z6" s="1589"/>
      <c r="AA6" s="1593"/>
      <c r="AB6" s="1588"/>
      <c r="AC6" s="1589"/>
      <c r="AD6" s="1679"/>
      <c r="AE6" s="1680"/>
      <c r="AF6" s="1681"/>
      <c r="AG6" s="1593"/>
      <c r="AH6" s="1588"/>
      <c r="AI6" s="302"/>
      <c r="AJ6" s="1588"/>
      <c r="AK6" s="1589"/>
      <c r="AL6" s="1627"/>
      <c r="AM6" s="1628"/>
      <c r="AN6" s="1628"/>
      <c r="AO6" s="1628"/>
      <c r="AP6" s="1628"/>
      <c r="AQ6" s="1628"/>
      <c r="AR6" s="1628"/>
      <c r="AS6" s="1628"/>
      <c r="AU6" s="1578"/>
      <c r="AV6" s="1625"/>
      <c r="AW6" s="1626"/>
      <c r="AX6" s="1626"/>
      <c r="AY6" s="1626"/>
      <c r="AZ6" s="1626"/>
      <c r="BA6" s="1626"/>
      <c r="BB6" s="1626"/>
      <c r="BC6" s="1626"/>
      <c r="BD6" s="1626"/>
      <c r="BE6" s="302"/>
      <c r="BF6" s="1588"/>
      <c r="BG6" s="1588"/>
      <c r="BH6" s="1589"/>
      <c r="BI6" s="1625"/>
      <c r="BJ6" s="1626"/>
      <c r="BK6" s="1626"/>
      <c r="BL6" s="1626"/>
      <c r="BM6" s="1626"/>
      <c r="BN6" s="1630"/>
      <c r="BO6" s="1593"/>
      <c r="BP6" s="1589"/>
      <c r="BQ6" s="1593"/>
      <c r="BR6" s="1588"/>
      <c r="BS6" s="1588"/>
      <c r="BU6" s="1645"/>
      <c r="BV6" s="1648"/>
      <c r="BW6" s="1649"/>
      <c r="BX6" s="1625"/>
      <c r="BY6" s="1626"/>
      <c r="BZ6" s="1626"/>
      <c r="CA6" s="1626"/>
      <c r="CB6" s="1626"/>
      <c r="CC6" s="1626"/>
      <c r="CD6" s="1626"/>
      <c r="CE6" s="302"/>
      <c r="CF6" s="1653"/>
      <c r="CG6" s="1653"/>
      <c r="CH6" s="1653"/>
      <c r="CI6" s="1653"/>
      <c r="CJ6" s="1653"/>
      <c r="CK6" s="1623" t="s">
        <v>451</v>
      </c>
      <c r="CL6" s="1624"/>
      <c r="CM6" s="1624"/>
      <c r="CN6" s="1624"/>
      <c r="CO6" s="1624"/>
      <c r="CP6" s="1624"/>
      <c r="CQ6" s="300"/>
      <c r="CR6" s="1578"/>
      <c r="CS6" s="1625"/>
      <c r="CT6" s="1626"/>
      <c r="CU6" s="1626"/>
      <c r="CV6" s="1626"/>
      <c r="CW6" s="1626"/>
      <c r="CX6" s="1630"/>
      <c r="CY6" s="1593"/>
      <c r="CZ6" s="1588"/>
      <c r="DA6" s="1588"/>
      <c r="DB6" s="302"/>
      <c r="DC6" s="1603"/>
      <c r="DD6" s="1603"/>
      <c r="DE6" s="1603"/>
      <c r="DF6" s="1656"/>
      <c r="DG6" s="1657"/>
      <c r="DH6" s="1657"/>
      <c r="DI6" s="305"/>
      <c r="DJ6" s="305"/>
      <c r="DK6" s="305"/>
      <c r="DL6" s="299"/>
      <c r="DM6" s="1578"/>
      <c r="DN6" s="1625"/>
      <c r="DO6" s="1626"/>
      <c r="DP6" s="1626"/>
      <c r="DQ6" s="300"/>
      <c r="DR6" s="300"/>
      <c r="DS6" s="300"/>
      <c r="DT6" s="1625"/>
      <c r="DU6" s="1626"/>
      <c r="DV6" s="1630"/>
      <c r="DW6" s="1633"/>
      <c r="DX6" s="302"/>
      <c r="DY6" s="1636"/>
      <c r="DZ6" s="1593"/>
      <c r="EA6" s="1589"/>
      <c r="EB6" s="1627"/>
      <c r="EC6" s="1628"/>
      <c r="ED6" s="1628"/>
      <c r="EE6" s="1628"/>
      <c r="EF6" s="1628"/>
      <c r="EG6" s="1628"/>
      <c r="EH6" s="1628"/>
      <c r="EI6" s="1628"/>
      <c r="EK6" s="1630"/>
      <c r="EL6" s="1593"/>
      <c r="EM6" s="1589"/>
      <c r="EN6" s="1669"/>
      <c r="EO6" s="1649"/>
      <c r="EP6" s="1625"/>
      <c r="EQ6" s="1626"/>
      <c r="ER6" s="1626"/>
      <c r="ES6" s="1626"/>
      <c r="ET6" s="1626"/>
      <c r="EU6" s="302"/>
      <c r="EV6" s="1653"/>
      <c r="EW6" s="1653"/>
      <c r="EX6" s="1653"/>
      <c r="EY6" s="1653"/>
      <c r="EZ6" s="1653"/>
      <c r="FA6" s="1653"/>
      <c r="FB6" s="1667"/>
      <c r="FC6" s="1593"/>
      <c r="FD6" s="1588"/>
      <c r="FE6" s="1588"/>
      <c r="FG6" s="1630"/>
      <c r="FH6" s="1593"/>
      <c r="FI6" s="1588"/>
      <c r="FJ6" s="1589"/>
      <c r="FK6" s="1593"/>
      <c r="FL6" s="1588"/>
      <c r="FM6" s="1589"/>
      <c r="FN6" s="1625"/>
      <c r="FO6" s="1626"/>
      <c r="FP6" s="1626"/>
      <c r="FQ6" s="300"/>
      <c r="FR6" s="1653"/>
      <c r="FS6" s="1653"/>
      <c r="FT6" s="1653"/>
      <c r="FU6" s="1653"/>
      <c r="FV6" s="1653"/>
      <c r="FW6" s="1653"/>
      <c r="FX6" s="1653"/>
      <c r="FY6" s="1653"/>
      <c r="FZ6" s="1653"/>
      <c r="GA6" s="303"/>
      <c r="GB6" s="1630"/>
      <c r="GC6" s="1593"/>
      <c r="GD6" s="1588"/>
      <c r="GE6" s="1589"/>
      <c r="GF6" s="1593"/>
      <c r="GG6" s="1588"/>
      <c r="GH6" s="1589"/>
      <c r="GI6" s="1593"/>
      <c r="GJ6" s="1588"/>
      <c r="GK6" s="1588"/>
      <c r="GL6" s="301"/>
      <c r="GM6" s="1588"/>
      <c r="GN6" s="1588"/>
      <c r="GO6" s="1588"/>
      <c r="GP6" s="1589"/>
      <c r="GQ6" s="1593"/>
      <c r="GR6" s="1589"/>
      <c r="GS6" s="1593"/>
      <c r="GT6" s="1588"/>
      <c r="GU6" s="1588"/>
      <c r="GV6" s="1588"/>
      <c r="GW6" s="1588"/>
      <c r="GX6" s="1588"/>
    </row>
    <row r="7" spans="1:206" s="298" customFormat="1" ht="10.5" customHeight="1">
      <c r="A7" s="1645"/>
      <c r="B7" s="1593"/>
      <c r="C7" s="1673"/>
      <c r="D7" s="1664"/>
      <c r="E7" s="1649"/>
      <c r="F7" s="1625"/>
      <c r="G7" s="1626"/>
      <c r="H7" s="1626"/>
      <c r="I7" s="1626"/>
      <c r="J7" s="1626"/>
      <c r="K7" s="1626"/>
      <c r="L7" s="302"/>
      <c r="M7" s="1654"/>
      <c r="N7" s="1654"/>
      <c r="O7" s="1654"/>
      <c r="P7" s="1654"/>
      <c r="Q7" s="1654"/>
      <c r="R7" s="1668"/>
      <c r="S7" s="1593"/>
      <c r="T7" s="1588"/>
      <c r="U7" s="1588"/>
      <c r="V7" s="300"/>
      <c r="W7" s="1578"/>
      <c r="X7" s="1593"/>
      <c r="Y7" s="1588"/>
      <c r="Z7" s="1589"/>
      <c r="AA7" s="1593"/>
      <c r="AB7" s="1588"/>
      <c r="AC7" s="1589"/>
      <c r="AD7" s="1679"/>
      <c r="AE7" s="1680"/>
      <c r="AF7" s="1681"/>
      <c r="AG7" s="1593"/>
      <c r="AH7" s="1588"/>
      <c r="AI7" s="302"/>
      <c r="AJ7" s="1588"/>
      <c r="AK7" s="1589"/>
      <c r="AL7" s="1623" t="s">
        <v>462</v>
      </c>
      <c r="AM7" s="1624"/>
      <c r="AN7" s="1624"/>
      <c r="AO7" s="1629"/>
      <c r="AP7" s="1623" t="s">
        <v>111</v>
      </c>
      <c r="AQ7" s="1624"/>
      <c r="AR7" s="1624"/>
      <c r="AS7" s="1624"/>
      <c r="AU7" s="1578"/>
      <c r="AV7" s="1627"/>
      <c r="AW7" s="1628"/>
      <c r="AX7" s="1628"/>
      <c r="AY7" s="1628"/>
      <c r="AZ7" s="1628"/>
      <c r="BA7" s="1628"/>
      <c r="BB7" s="1628"/>
      <c r="BC7" s="1628"/>
      <c r="BD7" s="1628"/>
      <c r="BE7" s="302"/>
      <c r="BF7" s="1588"/>
      <c r="BG7" s="1588"/>
      <c r="BH7" s="1589"/>
      <c r="BI7" s="1627"/>
      <c r="BJ7" s="1628"/>
      <c r="BK7" s="1628"/>
      <c r="BL7" s="1628"/>
      <c r="BM7" s="1628"/>
      <c r="BN7" s="1631"/>
      <c r="BO7" s="1593"/>
      <c r="BP7" s="1589"/>
      <c r="BQ7" s="1593"/>
      <c r="BR7" s="1588"/>
      <c r="BS7" s="1588"/>
      <c r="BU7" s="1645"/>
      <c r="BV7" s="1648"/>
      <c r="BW7" s="1649"/>
      <c r="BX7" s="1627"/>
      <c r="BY7" s="1628"/>
      <c r="BZ7" s="1628"/>
      <c r="CA7" s="1628"/>
      <c r="CB7" s="1628"/>
      <c r="CC7" s="1628"/>
      <c r="CD7" s="1628"/>
      <c r="CE7" s="302"/>
      <c r="CF7" s="1654"/>
      <c r="CG7" s="1654"/>
      <c r="CH7" s="1654"/>
      <c r="CI7" s="1654"/>
      <c r="CJ7" s="1654"/>
      <c r="CK7" s="1627"/>
      <c r="CL7" s="1628"/>
      <c r="CM7" s="1628"/>
      <c r="CN7" s="1628"/>
      <c r="CO7" s="1628"/>
      <c r="CP7" s="1628"/>
      <c r="CQ7" s="300"/>
      <c r="CR7" s="1578"/>
      <c r="CS7" s="1627"/>
      <c r="CT7" s="1628"/>
      <c r="CU7" s="1628"/>
      <c r="CV7" s="1628"/>
      <c r="CW7" s="1628"/>
      <c r="CX7" s="1631"/>
      <c r="CY7" s="1593"/>
      <c r="CZ7" s="1588"/>
      <c r="DA7" s="1588"/>
      <c r="DB7" s="302"/>
      <c r="DC7" s="1603"/>
      <c r="DD7" s="1603"/>
      <c r="DE7" s="1603"/>
      <c r="DF7" s="1656"/>
      <c r="DG7" s="1657"/>
      <c r="DH7" s="1657"/>
      <c r="DI7" s="306"/>
      <c r="DJ7" s="306"/>
      <c r="DK7" s="306"/>
      <c r="DL7" s="299"/>
      <c r="DM7" s="1578"/>
      <c r="DN7" s="1625"/>
      <c r="DO7" s="1626"/>
      <c r="DP7" s="1626"/>
      <c r="DQ7" s="307"/>
      <c r="DR7" s="307"/>
      <c r="DS7" s="307"/>
      <c r="DT7" s="1625"/>
      <c r="DU7" s="1626"/>
      <c r="DV7" s="1630"/>
      <c r="DW7" s="1633"/>
      <c r="DX7" s="302"/>
      <c r="DY7" s="1636"/>
      <c r="DZ7" s="1593"/>
      <c r="EA7" s="1589"/>
      <c r="EB7" s="1623" t="s">
        <v>463</v>
      </c>
      <c r="EC7" s="1624"/>
      <c r="ED7" s="1624"/>
      <c r="EE7" s="1629"/>
      <c r="EF7" s="1623" t="s">
        <v>111</v>
      </c>
      <c r="EG7" s="1624"/>
      <c r="EH7" s="1624"/>
      <c r="EI7" s="1624"/>
      <c r="EK7" s="1630"/>
      <c r="EL7" s="1593"/>
      <c r="EM7" s="1589"/>
      <c r="EN7" s="1669"/>
      <c r="EO7" s="1649"/>
      <c r="EP7" s="1627"/>
      <c r="EQ7" s="1628"/>
      <c r="ER7" s="1628"/>
      <c r="ES7" s="1628"/>
      <c r="ET7" s="1628"/>
      <c r="EU7" s="302"/>
      <c r="EV7" s="1654"/>
      <c r="EW7" s="1654"/>
      <c r="EX7" s="1654"/>
      <c r="EY7" s="1654"/>
      <c r="EZ7" s="1654"/>
      <c r="FA7" s="1654"/>
      <c r="FB7" s="1668"/>
      <c r="FC7" s="1593"/>
      <c r="FD7" s="1588"/>
      <c r="FE7" s="1588"/>
      <c r="FG7" s="1630"/>
      <c r="FH7" s="1593"/>
      <c r="FI7" s="1588"/>
      <c r="FJ7" s="1589"/>
      <c r="FK7" s="1593"/>
      <c r="FL7" s="1588"/>
      <c r="FM7" s="1589"/>
      <c r="FN7" s="1627"/>
      <c r="FO7" s="1628"/>
      <c r="FP7" s="1628"/>
      <c r="FQ7" s="300"/>
      <c r="FR7" s="1654"/>
      <c r="FS7" s="1654"/>
      <c r="FT7" s="1654"/>
      <c r="FU7" s="1654"/>
      <c r="FV7" s="1654"/>
      <c r="FW7" s="1654"/>
      <c r="FX7" s="1654"/>
      <c r="FY7" s="1654"/>
      <c r="FZ7" s="1654"/>
      <c r="GA7" s="303"/>
      <c r="GB7" s="1630"/>
      <c r="GC7" s="1593"/>
      <c r="GD7" s="1588"/>
      <c r="GE7" s="1589"/>
      <c r="GF7" s="1593"/>
      <c r="GG7" s="1588"/>
      <c r="GH7" s="1589"/>
      <c r="GI7" s="1593"/>
      <c r="GJ7" s="1588"/>
      <c r="GK7" s="1588"/>
      <c r="GL7" s="301"/>
      <c r="GM7" s="1590"/>
      <c r="GN7" s="1590"/>
      <c r="GO7" s="1590"/>
      <c r="GP7" s="1591"/>
      <c r="GQ7" s="1593"/>
      <c r="GR7" s="1589"/>
      <c r="GS7" s="1594"/>
      <c r="GT7" s="1590"/>
      <c r="GU7" s="1590"/>
      <c r="GV7" s="1590"/>
      <c r="GW7" s="1590"/>
      <c r="GX7" s="1590"/>
    </row>
    <row r="8" spans="1:206" s="298" customFormat="1" ht="6" customHeight="1">
      <c r="A8" s="1645"/>
      <c r="B8" s="1593"/>
      <c r="C8" s="1673"/>
      <c r="D8" s="1664"/>
      <c r="E8" s="1649"/>
      <c r="F8" s="1592" t="s">
        <v>20</v>
      </c>
      <c r="G8" s="1586"/>
      <c r="H8" s="1587"/>
      <c r="I8" s="1592" t="s">
        <v>464</v>
      </c>
      <c r="J8" s="1586"/>
      <c r="K8" s="1586"/>
      <c r="L8" s="301"/>
      <c r="M8" s="1586" t="s">
        <v>465</v>
      </c>
      <c r="N8" s="1586"/>
      <c r="O8" s="1587"/>
      <c r="P8" s="1592" t="s">
        <v>95</v>
      </c>
      <c r="Q8" s="1586"/>
      <c r="R8" s="1587"/>
      <c r="S8" s="1593"/>
      <c r="T8" s="1588"/>
      <c r="U8" s="1588"/>
      <c r="V8" s="297"/>
      <c r="W8" s="1578"/>
      <c r="X8" s="1593"/>
      <c r="Y8" s="1588"/>
      <c r="Z8" s="1589"/>
      <c r="AA8" s="1593"/>
      <c r="AB8" s="1588"/>
      <c r="AC8" s="1589"/>
      <c r="AD8" s="1679"/>
      <c r="AE8" s="1680"/>
      <c r="AF8" s="1681"/>
      <c r="AG8" s="1593"/>
      <c r="AH8" s="1588"/>
      <c r="AI8" s="301"/>
      <c r="AJ8" s="1588"/>
      <c r="AK8" s="1589"/>
      <c r="AL8" s="1627"/>
      <c r="AM8" s="1628"/>
      <c r="AN8" s="1628"/>
      <c r="AO8" s="1631"/>
      <c r="AP8" s="1627"/>
      <c r="AQ8" s="1628"/>
      <c r="AR8" s="1628"/>
      <c r="AS8" s="1628"/>
      <c r="AU8" s="1578"/>
      <c r="AV8" s="1592" t="s">
        <v>20</v>
      </c>
      <c r="AW8" s="1586"/>
      <c r="AX8" s="1586"/>
      <c r="AY8" s="1592" t="s">
        <v>466</v>
      </c>
      <c r="AZ8" s="1586"/>
      <c r="BA8" s="1587"/>
      <c r="BB8" s="1592" t="s">
        <v>467</v>
      </c>
      <c r="BC8" s="1586"/>
      <c r="BD8" s="1586"/>
      <c r="BE8" s="301"/>
      <c r="BF8" s="1588"/>
      <c r="BG8" s="1588"/>
      <c r="BH8" s="1589"/>
      <c r="BI8" s="1623" t="s">
        <v>20</v>
      </c>
      <c r="BJ8" s="1629"/>
      <c r="BK8" s="1623" t="s">
        <v>114</v>
      </c>
      <c r="BL8" s="1629"/>
      <c r="BM8" s="1623" t="s">
        <v>115</v>
      </c>
      <c r="BN8" s="1629"/>
      <c r="BO8" s="1593"/>
      <c r="BP8" s="1589"/>
      <c r="BQ8" s="1593"/>
      <c r="BR8" s="1588"/>
      <c r="BS8" s="1588"/>
      <c r="BU8" s="1645"/>
      <c r="BV8" s="1648"/>
      <c r="BW8" s="1649"/>
      <c r="BX8" s="1592" t="s">
        <v>20</v>
      </c>
      <c r="BY8" s="1586"/>
      <c r="BZ8" s="1587"/>
      <c r="CA8" s="1592" t="s">
        <v>464</v>
      </c>
      <c r="CB8" s="1586"/>
      <c r="CC8" s="1587"/>
      <c r="CD8" s="1592" t="s">
        <v>468</v>
      </c>
      <c r="CE8" s="301"/>
      <c r="CF8" s="1638" t="s">
        <v>469</v>
      </c>
      <c r="CG8" s="1635"/>
      <c r="CH8" s="1592" t="s">
        <v>470</v>
      </c>
      <c r="CI8" s="1586"/>
      <c r="CJ8" s="1587"/>
      <c r="CK8" s="1592" t="s">
        <v>20</v>
      </c>
      <c r="CL8" s="1586"/>
      <c r="CM8" s="1587"/>
      <c r="CN8" s="1592" t="s">
        <v>464</v>
      </c>
      <c r="CO8" s="1586"/>
      <c r="CP8" s="1586"/>
      <c r="CQ8" s="297"/>
      <c r="CR8" s="1578"/>
      <c r="CS8" s="1592" t="s">
        <v>471</v>
      </c>
      <c r="CT8" s="1586"/>
      <c r="CU8" s="1587"/>
      <c r="CV8" s="1592" t="s">
        <v>472</v>
      </c>
      <c r="CW8" s="1586"/>
      <c r="CX8" s="1587"/>
      <c r="CY8" s="1593"/>
      <c r="CZ8" s="1588"/>
      <c r="DA8" s="1588"/>
      <c r="DB8" s="301"/>
      <c r="DC8" s="1607" t="s">
        <v>831</v>
      </c>
      <c r="DD8" s="1607"/>
      <c r="DE8" s="1607"/>
      <c r="DF8" s="1656"/>
      <c r="DG8" s="1657"/>
      <c r="DH8" s="1657"/>
      <c r="DI8" s="1610" t="s">
        <v>473</v>
      </c>
      <c r="DJ8" s="1611"/>
      <c r="DK8" s="1611"/>
      <c r="DL8" s="299"/>
      <c r="DM8" s="1578"/>
      <c r="DN8" s="1625"/>
      <c r="DO8" s="1626"/>
      <c r="DP8" s="1626"/>
      <c r="DQ8" s="1614" t="s">
        <v>474</v>
      </c>
      <c r="DR8" s="1615"/>
      <c r="DS8" s="1616"/>
      <c r="DT8" s="1625"/>
      <c r="DU8" s="1626"/>
      <c r="DV8" s="1630"/>
      <c r="DW8" s="1633"/>
      <c r="DX8" s="301"/>
      <c r="DY8" s="1636"/>
      <c r="DZ8" s="1593"/>
      <c r="EA8" s="1589"/>
      <c r="EB8" s="1627"/>
      <c r="EC8" s="1628"/>
      <c r="ED8" s="1628"/>
      <c r="EE8" s="1631"/>
      <c r="EF8" s="1627"/>
      <c r="EG8" s="1628"/>
      <c r="EH8" s="1628"/>
      <c r="EI8" s="1628"/>
      <c r="EK8" s="1630"/>
      <c r="EL8" s="1593"/>
      <c r="EM8" s="1589"/>
      <c r="EN8" s="1669"/>
      <c r="EO8" s="1649"/>
      <c r="EP8" s="1592" t="s">
        <v>20</v>
      </c>
      <c r="EQ8" s="1586"/>
      <c r="ER8" s="1587"/>
      <c r="ES8" s="1595" t="s">
        <v>464</v>
      </c>
      <c r="ET8" s="1596"/>
      <c r="EU8" s="301"/>
      <c r="EV8" s="1587"/>
      <c r="EW8" s="1586" t="s">
        <v>475</v>
      </c>
      <c r="EX8" s="1586"/>
      <c r="EY8" s="1587"/>
      <c r="EZ8" s="1592" t="s">
        <v>95</v>
      </c>
      <c r="FA8" s="1586"/>
      <c r="FB8" s="1587"/>
      <c r="FC8" s="1593"/>
      <c r="FD8" s="1588"/>
      <c r="FE8" s="1588"/>
      <c r="FG8" s="1630"/>
      <c r="FH8" s="1593"/>
      <c r="FI8" s="1588"/>
      <c r="FJ8" s="1589"/>
      <c r="FK8" s="1593"/>
      <c r="FL8" s="1588"/>
      <c r="FM8" s="1589"/>
      <c r="FN8" s="1592" t="s">
        <v>20</v>
      </c>
      <c r="FO8" s="1586"/>
      <c r="FP8" s="1586"/>
      <c r="FQ8" s="301"/>
      <c r="FR8" s="1601" t="s">
        <v>464</v>
      </c>
      <c r="FS8" s="1601"/>
      <c r="FT8" s="1602"/>
      <c r="FU8" s="1586" t="s">
        <v>476</v>
      </c>
      <c r="FV8" s="1586"/>
      <c r="FW8" s="1587"/>
      <c r="FX8" s="1592" t="s">
        <v>472</v>
      </c>
      <c r="FY8" s="1586"/>
      <c r="FZ8" s="1586"/>
      <c r="GA8" s="301"/>
      <c r="GB8" s="1630"/>
      <c r="GC8" s="1593"/>
      <c r="GD8" s="1588"/>
      <c r="GE8" s="1589"/>
      <c r="GF8" s="1593"/>
      <c r="GG8" s="1588"/>
      <c r="GH8" s="1589"/>
      <c r="GI8" s="1593"/>
      <c r="GJ8" s="1588"/>
      <c r="GK8" s="1588"/>
      <c r="GL8" s="301"/>
      <c r="GM8" s="1586" t="s">
        <v>477</v>
      </c>
      <c r="GN8" s="1587"/>
      <c r="GO8" s="1592" t="s">
        <v>111</v>
      </c>
      <c r="GP8" s="1587"/>
      <c r="GQ8" s="1593"/>
      <c r="GR8" s="1589"/>
      <c r="GS8" s="1592" t="s">
        <v>478</v>
      </c>
      <c r="GT8" s="1587"/>
      <c r="GU8" s="1592" t="s">
        <v>477</v>
      </c>
      <c r="GV8" s="1587"/>
      <c r="GW8" s="1586" t="s">
        <v>111</v>
      </c>
      <c r="GX8" s="1586"/>
    </row>
    <row r="9" spans="1:206" s="298" customFormat="1" ht="6" customHeight="1">
      <c r="A9" s="1645"/>
      <c r="B9" s="1593"/>
      <c r="C9" s="1673"/>
      <c r="D9" s="1664"/>
      <c r="E9" s="1649"/>
      <c r="F9" s="1593"/>
      <c r="G9" s="1588"/>
      <c r="H9" s="1589"/>
      <c r="I9" s="1593"/>
      <c r="J9" s="1588"/>
      <c r="K9" s="1588"/>
      <c r="L9" s="301"/>
      <c r="M9" s="1588"/>
      <c r="N9" s="1588"/>
      <c r="O9" s="1589"/>
      <c r="P9" s="1593"/>
      <c r="Q9" s="1588"/>
      <c r="R9" s="1589"/>
      <c r="S9" s="1593"/>
      <c r="T9" s="1588"/>
      <c r="U9" s="1588"/>
      <c r="V9" s="297"/>
      <c r="W9" s="1578"/>
      <c r="X9" s="1593"/>
      <c r="Y9" s="1588"/>
      <c r="Z9" s="1589"/>
      <c r="AA9" s="1593"/>
      <c r="AB9" s="1588"/>
      <c r="AC9" s="1589"/>
      <c r="AD9" s="1679"/>
      <c r="AE9" s="1680"/>
      <c r="AF9" s="1681"/>
      <c r="AG9" s="1593"/>
      <c r="AH9" s="1588"/>
      <c r="AI9" s="301"/>
      <c r="AJ9" s="1588"/>
      <c r="AK9" s="1589"/>
      <c r="AL9" s="1592" t="s">
        <v>479</v>
      </c>
      <c r="AM9" s="1586"/>
      <c r="AN9" s="1592" t="s">
        <v>480</v>
      </c>
      <c r="AO9" s="1587"/>
      <c r="AP9" s="1592" t="s">
        <v>479</v>
      </c>
      <c r="AQ9" s="1586"/>
      <c r="AR9" s="1592" t="s">
        <v>480</v>
      </c>
      <c r="AS9" s="1586"/>
      <c r="AU9" s="1578"/>
      <c r="AV9" s="1593"/>
      <c r="AW9" s="1588"/>
      <c r="AX9" s="1588"/>
      <c r="AY9" s="1593"/>
      <c r="AZ9" s="1588"/>
      <c r="BA9" s="1589"/>
      <c r="BB9" s="1593"/>
      <c r="BC9" s="1588"/>
      <c r="BD9" s="1588"/>
      <c r="BE9" s="301"/>
      <c r="BF9" s="1588"/>
      <c r="BG9" s="1588"/>
      <c r="BH9" s="1589"/>
      <c r="BI9" s="1625"/>
      <c r="BJ9" s="1630"/>
      <c r="BK9" s="1625"/>
      <c r="BL9" s="1630"/>
      <c r="BM9" s="1625"/>
      <c r="BN9" s="1630"/>
      <c r="BO9" s="1593"/>
      <c r="BP9" s="1589"/>
      <c r="BQ9" s="1593"/>
      <c r="BR9" s="1588"/>
      <c r="BS9" s="1588"/>
      <c r="BU9" s="1645"/>
      <c r="BV9" s="1648"/>
      <c r="BW9" s="1649"/>
      <c r="BX9" s="1593"/>
      <c r="BY9" s="1588"/>
      <c r="BZ9" s="1589"/>
      <c r="CA9" s="1593"/>
      <c r="CB9" s="1588"/>
      <c r="CC9" s="1589"/>
      <c r="CD9" s="1593"/>
      <c r="CE9" s="301"/>
      <c r="CF9" s="1639"/>
      <c r="CG9" s="1636"/>
      <c r="CH9" s="1593"/>
      <c r="CI9" s="1588"/>
      <c r="CJ9" s="1589"/>
      <c r="CK9" s="1593"/>
      <c r="CL9" s="1588"/>
      <c r="CM9" s="1589"/>
      <c r="CN9" s="1593"/>
      <c r="CO9" s="1588"/>
      <c r="CP9" s="1588"/>
      <c r="CQ9" s="297"/>
      <c r="CR9" s="1578"/>
      <c r="CS9" s="1593"/>
      <c r="CT9" s="1588"/>
      <c r="CU9" s="1589"/>
      <c r="CV9" s="1593"/>
      <c r="CW9" s="1588"/>
      <c r="CX9" s="1589"/>
      <c r="CY9" s="1593"/>
      <c r="CZ9" s="1588"/>
      <c r="DA9" s="1588"/>
      <c r="DB9" s="301"/>
      <c r="DC9" s="1608"/>
      <c r="DD9" s="1608"/>
      <c r="DE9" s="1608"/>
      <c r="DF9" s="1656"/>
      <c r="DG9" s="1657"/>
      <c r="DH9" s="1657"/>
      <c r="DI9" s="1610"/>
      <c r="DJ9" s="1611"/>
      <c r="DK9" s="1611"/>
      <c r="DL9" s="299"/>
      <c r="DM9" s="1578"/>
      <c r="DN9" s="1625"/>
      <c r="DO9" s="1626"/>
      <c r="DP9" s="1626"/>
      <c r="DQ9" s="1617"/>
      <c r="DR9" s="1618"/>
      <c r="DS9" s="1619"/>
      <c r="DT9" s="1625"/>
      <c r="DU9" s="1626"/>
      <c r="DV9" s="1630"/>
      <c r="DW9" s="1633"/>
      <c r="DX9" s="301"/>
      <c r="DY9" s="1636"/>
      <c r="DZ9" s="1593"/>
      <c r="EA9" s="1589"/>
      <c r="EB9" s="1592" t="s">
        <v>479</v>
      </c>
      <c r="EC9" s="1586"/>
      <c r="ED9" s="1592" t="s">
        <v>480</v>
      </c>
      <c r="EE9" s="1587"/>
      <c r="EF9" s="1592" t="s">
        <v>479</v>
      </c>
      <c r="EG9" s="1586"/>
      <c r="EH9" s="1592" t="s">
        <v>480</v>
      </c>
      <c r="EI9" s="1586"/>
      <c r="EK9" s="1630"/>
      <c r="EL9" s="1593"/>
      <c r="EM9" s="1589"/>
      <c r="EN9" s="1669"/>
      <c r="EO9" s="1649"/>
      <c r="EP9" s="1593"/>
      <c r="EQ9" s="1588"/>
      <c r="ER9" s="1589"/>
      <c r="ES9" s="1597"/>
      <c r="ET9" s="1598"/>
      <c r="EU9" s="301"/>
      <c r="EV9" s="1589"/>
      <c r="EW9" s="1588"/>
      <c r="EX9" s="1588"/>
      <c r="EY9" s="1589"/>
      <c r="EZ9" s="1593"/>
      <c r="FA9" s="1588"/>
      <c r="FB9" s="1589"/>
      <c r="FC9" s="1593"/>
      <c r="FD9" s="1588"/>
      <c r="FE9" s="1588"/>
      <c r="FG9" s="1630"/>
      <c r="FH9" s="1593"/>
      <c r="FI9" s="1588"/>
      <c r="FJ9" s="1589"/>
      <c r="FK9" s="1593"/>
      <c r="FL9" s="1588"/>
      <c r="FM9" s="1589"/>
      <c r="FN9" s="1593"/>
      <c r="FO9" s="1588"/>
      <c r="FP9" s="1588"/>
      <c r="FQ9" s="301"/>
      <c r="FR9" s="1603"/>
      <c r="FS9" s="1603"/>
      <c r="FT9" s="1604"/>
      <c r="FU9" s="1588"/>
      <c r="FV9" s="1588"/>
      <c r="FW9" s="1589"/>
      <c r="FX9" s="1593"/>
      <c r="FY9" s="1588"/>
      <c r="FZ9" s="1588"/>
      <c r="GA9" s="301"/>
      <c r="GB9" s="1630"/>
      <c r="GC9" s="1593"/>
      <c r="GD9" s="1588"/>
      <c r="GE9" s="1589"/>
      <c r="GF9" s="1593"/>
      <c r="GG9" s="1588"/>
      <c r="GH9" s="1589"/>
      <c r="GI9" s="1593"/>
      <c r="GJ9" s="1588"/>
      <c r="GK9" s="1588"/>
      <c r="GL9" s="301"/>
      <c r="GM9" s="1588"/>
      <c r="GN9" s="1589"/>
      <c r="GO9" s="1593"/>
      <c r="GP9" s="1589"/>
      <c r="GQ9" s="1593"/>
      <c r="GR9" s="1589"/>
      <c r="GS9" s="1593"/>
      <c r="GT9" s="1589"/>
      <c r="GU9" s="1593"/>
      <c r="GV9" s="1589"/>
      <c r="GW9" s="1588"/>
      <c r="GX9" s="1588"/>
    </row>
    <row r="10" spans="1:206" s="298" customFormat="1" ht="6" customHeight="1">
      <c r="A10" s="1645"/>
      <c r="B10" s="1594"/>
      <c r="C10" s="1674"/>
      <c r="D10" s="1665"/>
      <c r="E10" s="1651"/>
      <c r="F10" s="1594"/>
      <c r="G10" s="1590"/>
      <c r="H10" s="1591"/>
      <c r="I10" s="1594"/>
      <c r="J10" s="1590"/>
      <c r="K10" s="1590"/>
      <c r="L10" s="301"/>
      <c r="M10" s="1590"/>
      <c r="N10" s="1590"/>
      <c r="O10" s="1591"/>
      <c r="P10" s="1594"/>
      <c r="Q10" s="1590"/>
      <c r="R10" s="1591"/>
      <c r="S10" s="1594"/>
      <c r="T10" s="1590"/>
      <c r="U10" s="1590"/>
      <c r="V10" s="297"/>
      <c r="W10" s="1578"/>
      <c r="X10" s="1594"/>
      <c r="Y10" s="1590"/>
      <c r="Z10" s="1591"/>
      <c r="AA10" s="1594"/>
      <c r="AB10" s="1590"/>
      <c r="AC10" s="1591"/>
      <c r="AD10" s="1682"/>
      <c r="AE10" s="1683"/>
      <c r="AF10" s="1684"/>
      <c r="AG10" s="1594"/>
      <c r="AH10" s="1590"/>
      <c r="AI10" s="301"/>
      <c r="AJ10" s="1590"/>
      <c r="AK10" s="1591"/>
      <c r="AL10" s="1594"/>
      <c r="AM10" s="1590"/>
      <c r="AN10" s="1594"/>
      <c r="AO10" s="1591"/>
      <c r="AP10" s="1594"/>
      <c r="AQ10" s="1590"/>
      <c r="AR10" s="1594"/>
      <c r="AS10" s="1590"/>
      <c r="AU10" s="1578"/>
      <c r="AV10" s="1594"/>
      <c r="AW10" s="1590"/>
      <c r="AX10" s="1590"/>
      <c r="AY10" s="1594"/>
      <c r="AZ10" s="1590"/>
      <c r="BA10" s="1591"/>
      <c r="BB10" s="1594"/>
      <c r="BC10" s="1590"/>
      <c r="BD10" s="1590"/>
      <c r="BE10" s="301"/>
      <c r="BF10" s="1590"/>
      <c r="BG10" s="1590"/>
      <c r="BH10" s="1591"/>
      <c r="BI10" s="1627"/>
      <c r="BJ10" s="1631"/>
      <c r="BK10" s="1627"/>
      <c r="BL10" s="1631"/>
      <c r="BM10" s="1627"/>
      <c r="BN10" s="1631"/>
      <c r="BO10" s="1594"/>
      <c r="BP10" s="1591"/>
      <c r="BQ10" s="1594"/>
      <c r="BR10" s="1590"/>
      <c r="BS10" s="1590"/>
      <c r="BU10" s="1645"/>
      <c r="BV10" s="1650"/>
      <c r="BW10" s="1651"/>
      <c r="BX10" s="1594"/>
      <c r="BY10" s="1590"/>
      <c r="BZ10" s="1591"/>
      <c r="CA10" s="1594"/>
      <c r="CB10" s="1590"/>
      <c r="CC10" s="1591"/>
      <c r="CD10" s="1594"/>
      <c r="CE10" s="301"/>
      <c r="CF10" s="1640"/>
      <c r="CG10" s="1637"/>
      <c r="CH10" s="1594"/>
      <c r="CI10" s="1590"/>
      <c r="CJ10" s="1591"/>
      <c r="CK10" s="1594"/>
      <c r="CL10" s="1590"/>
      <c r="CM10" s="1591"/>
      <c r="CN10" s="1594"/>
      <c r="CO10" s="1590"/>
      <c r="CP10" s="1590"/>
      <c r="CQ10" s="297"/>
      <c r="CR10" s="1578"/>
      <c r="CS10" s="1594"/>
      <c r="CT10" s="1590"/>
      <c r="CU10" s="1591"/>
      <c r="CV10" s="1594"/>
      <c r="CW10" s="1590"/>
      <c r="CX10" s="1591"/>
      <c r="CY10" s="1594"/>
      <c r="CZ10" s="1590"/>
      <c r="DA10" s="1590"/>
      <c r="DB10" s="301"/>
      <c r="DC10" s="1609"/>
      <c r="DD10" s="1609"/>
      <c r="DE10" s="1609"/>
      <c r="DF10" s="1658"/>
      <c r="DG10" s="1659"/>
      <c r="DH10" s="1659"/>
      <c r="DI10" s="1612"/>
      <c r="DJ10" s="1613"/>
      <c r="DK10" s="1613"/>
      <c r="DL10" s="299"/>
      <c r="DM10" s="1578"/>
      <c r="DN10" s="1627"/>
      <c r="DO10" s="1628"/>
      <c r="DP10" s="1628"/>
      <c r="DQ10" s="1620"/>
      <c r="DR10" s="1621"/>
      <c r="DS10" s="1622"/>
      <c r="DT10" s="1627"/>
      <c r="DU10" s="1628"/>
      <c r="DV10" s="1631"/>
      <c r="DW10" s="1634"/>
      <c r="DX10" s="301"/>
      <c r="DY10" s="1637"/>
      <c r="DZ10" s="1594"/>
      <c r="EA10" s="1591"/>
      <c r="EB10" s="1594"/>
      <c r="EC10" s="1590"/>
      <c r="ED10" s="1594"/>
      <c r="EE10" s="1591"/>
      <c r="EF10" s="1594"/>
      <c r="EG10" s="1590"/>
      <c r="EH10" s="1594"/>
      <c r="EI10" s="1590"/>
      <c r="EK10" s="1631"/>
      <c r="EL10" s="1594"/>
      <c r="EM10" s="1591"/>
      <c r="EN10" s="1670"/>
      <c r="EO10" s="1651"/>
      <c r="EP10" s="1594"/>
      <c r="EQ10" s="1590"/>
      <c r="ER10" s="1591"/>
      <c r="ES10" s="1599"/>
      <c r="ET10" s="1600"/>
      <c r="EU10" s="301"/>
      <c r="EV10" s="1591"/>
      <c r="EW10" s="1590"/>
      <c r="EX10" s="1590"/>
      <c r="EY10" s="1591"/>
      <c r="EZ10" s="1594"/>
      <c r="FA10" s="1590"/>
      <c r="FB10" s="1591"/>
      <c r="FC10" s="1594"/>
      <c r="FD10" s="1590"/>
      <c r="FE10" s="1590"/>
      <c r="FG10" s="1630"/>
      <c r="FH10" s="1594"/>
      <c r="FI10" s="1590"/>
      <c r="FJ10" s="1591"/>
      <c r="FK10" s="1594"/>
      <c r="FL10" s="1590"/>
      <c r="FM10" s="1591"/>
      <c r="FN10" s="1594"/>
      <c r="FO10" s="1590"/>
      <c r="FP10" s="1590"/>
      <c r="FQ10" s="301"/>
      <c r="FR10" s="1605"/>
      <c r="FS10" s="1605"/>
      <c r="FT10" s="1606"/>
      <c r="FU10" s="1590"/>
      <c r="FV10" s="1590"/>
      <c r="FW10" s="1591"/>
      <c r="FX10" s="1594"/>
      <c r="FY10" s="1590"/>
      <c r="FZ10" s="1590"/>
      <c r="GA10" s="301"/>
      <c r="GB10" s="1630"/>
      <c r="GC10" s="1594"/>
      <c r="GD10" s="1590"/>
      <c r="GE10" s="1591"/>
      <c r="GF10" s="1594"/>
      <c r="GG10" s="1590"/>
      <c r="GH10" s="1591"/>
      <c r="GI10" s="1594"/>
      <c r="GJ10" s="1590"/>
      <c r="GK10" s="1590"/>
      <c r="GL10" s="301"/>
      <c r="GM10" s="1590"/>
      <c r="GN10" s="1591"/>
      <c r="GO10" s="1594"/>
      <c r="GP10" s="1591"/>
      <c r="GQ10" s="1594"/>
      <c r="GR10" s="1591"/>
      <c r="GS10" s="1594"/>
      <c r="GT10" s="1591"/>
      <c r="GU10" s="1594"/>
      <c r="GV10" s="1591"/>
      <c r="GW10" s="1590"/>
      <c r="GX10" s="1590"/>
    </row>
    <row r="11" spans="1:206" s="298" customFormat="1" ht="18" customHeight="1" thickBot="1">
      <c r="A11" s="1646"/>
      <c r="B11" s="310" t="s">
        <v>481</v>
      </c>
      <c r="C11" s="311" t="s">
        <v>175</v>
      </c>
      <c r="D11" s="312" t="s">
        <v>481</v>
      </c>
      <c r="E11" s="310" t="s">
        <v>175</v>
      </c>
      <c r="F11" s="310" t="s">
        <v>71</v>
      </c>
      <c r="G11" s="310" t="s">
        <v>72</v>
      </c>
      <c r="H11" s="310" t="s">
        <v>175</v>
      </c>
      <c r="I11" s="310" t="s">
        <v>71</v>
      </c>
      <c r="J11" s="310" t="s">
        <v>72</v>
      </c>
      <c r="K11" s="586" t="s">
        <v>175</v>
      </c>
      <c r="L11" s="313"/>
      <c r="M11" s="584" t="s">
        <v>71</v>
      </c>
      <c r="N11" s="310" t="s">
        <v>72</v>
      </c>
      <c r="O11" s="310" t="s">
        <v>175</v>
      </c>
      <c r="P11" s="310" t="s">
        <v>71</v>
      </c>
      <c r="Q11" s="310" t="s">
        <v>72</v>
      </c>
      <c r="R11" s="310" t="s">
        <v>175</v>
      </c>
      <c r="S11" s="310" t="s">
        <v>481</v>
      </c>
      <c r="T11" s="310" t="s">
        <v>482</v>
      </c>
      <c r="U11" s="586" t="s">
        <v>175</v>
      </c>
      <c r="V11" s="313"/>
      <c r="W11" s="1579"/>
      <c r="X11" s="310" t="s">
        <v>481</v>
      </c>
      <c r="Y11" s="586" t="s">
        <v>483</v>
      </c>
      <c r="Z11" s="310" t="s">
        <v>175</v>
      </c>
      <c r="AA11" s="310" t="s">
        <v>481</v>
      </c>
      <c r="AB11" s="586" t="s">
        <v>483</v>
      </c>
      <c r="AC11" s="310" t="s">
        <v>175</v>
      </c>
      <c r="AD11" s="310" t="s">
        <v>481</v>
      </c>
      <c r="AE11" s="586" t="s">
        <v>483</v>
      </c>
      <c r="AF11" s="310" t="s">
        <v>175</v>
      </c>
      <c r="AG11" s="310" t="s">
        <v>71</v>
      </c>
      <c r="AH11" s="586" t="s">
        <v>175</v>
      </c>
      <c r="AI11" s="313"/>
      <c r="AJ11" s="584" t="s">
        <v>71</v>
      </c>
      <c r="AK11" s="310" t="s">
        <v>175</v>
      </c>
      <c r="AL11" s="310" t="s">
        <v>71</v>
      </c>
      <c r="AM11" s="310" t="s">
        <v>175</v>
      </c>
      <c r="AN11" s="310" t="s">
        <v>71</v>
      </c>
      <c r="AO11" s="310" t="s">
        <v>175</v>
      </c>
      <c r="AP11" s="310" t="s">
        <v>71</v>
      </c>
      <c r="AQ11" s="310" t="s">
        <v>175</v>
      </c>
      <c r="AR11" s="310" t="s">
        <v>71</v>
      </c>
      <c r="AS11" s="586" t="s">
        <v>175</v>
      </c>
      <c r="AU11" s="1579"/>
      <c r="AV11" s="310" t="s">
        <v>481</v>
      </c>
      <c r="AW11" s="586" t="s">
        <v>72</v>
      </c>
      <c r="AX11" s="310" t="s">
        <v>175</v>
      </c>
      <c r="AY11" s="310" t="s">
        <v>481</v>
      </c>
      <c r="AZ11" s="586" t="s">
        <v>72</v>
      </c>
      <c r="BA11" s="310" t="s">
        <v>175</v>
      </c>
      <c r="BB11" s="310" t="s">
        <v>481</v>
      </c>
      <c r="BC11" s="586" t="s">
        <v>72</v>
      </c>
      <c r="BD11" s="586" t="s">
        <v>175</v>
      </c>
      <c r="BE11" s="313"/>
      <c r="BF11" s="584" t="s">
        <v>71</v>
      </c>
      <c r="BG11" s="310" t="s">
        <v>72</v>
      </c>
      <c r="BH11" s="310" t="s">
        <v>175</v>
      </c>
      <c r="BI11" s="310" t="s">
        <v>71</v>
      </c>
      <c r="BJ11" s="310" t="s">
        <v>175</v>
      </c>
      <c r="BK11" s="310" t="s">
        <v>71</v>
      </c>
      <c r="BL11" s="310" t="s">
        <v>175</v>
      </c>
      <c r="BM11" s="310" t="s">
        <v>71</v>
      </c>
      <c r="BN11" s="310" t="s">
        <v>175</v>
      </c>
      <c r="BO11" s="310" t="s">
        <v>71</v>
      </c>
      <c r="BP11" s="310" t="s">
        <v>175</v>
      </c>
      <c r="BQ11" s="310" t="s">
        <v>71</v>
      </c>
      <c r="BR11" s="310" t="s">
        <v>72</v>
      </c>
      <c r="BS11" s="586" t="s">
        <v>175</v>
      </c>
      <c r="BU11" s="1646"/>
      <c r="BV11" s="310" t="s">
        <v>481</v>
      </c>
      <c r="BW11" s="310" t="s">
        <v>175</v>
      </c>
      <c r="BX11" s="310" t="s">
        <v>71</v>
      </c>
      <c r="BY11" s="310" t="s">
        <v>72</v>
      </c>
      <c r="BZ11" s="310" t="s">
        <v>175</v>
      </c>
      <c r="CA11" s="310" t="s">
        <v>71</v>
      </c>
      <c r="CB11" s="310" t="s">
        <v>72</v>
      </c>
      <c r="CC11" s="310" t="s">
        <v>175</v>
      </c>
      <c r="CD11" s="586" t="s">
        <v>71</v>
      </c>
      <c r="CE11" s="313"/>
      <c r="CF11" s="584" t="s">
        <v>72</v>
      </c>
      <c r="CG11" s="310" t="s">
        <v>175</v>
      </c>
      <c r="CH11" s="310" t="s">
        <v>71</v>
      </c>
      <c r="CI11" s="310" t="s">
        <v>72</v>
      </c>
      <c r="CJ11" s="310" t="s">
        <v>175</v>
      </c>
      <c r="CK11" s="310" t="s">
        <v>71</v>
      </c>
      <c r="CL11" s="310" t="s">
        <v>72</v>
      </c>
      <c r="CM11" s="310" t="s">
        <v>175</v>
      </c>
      <c r="CN11" s="310" t="s">
        <v>71</v>
      </c>
      <c r="CO11" s="310" t="s">
        <v>72</v>
      </c>
      <c r="CP11" s="586" t="s">
        <v>175</v>
      </c>
      <c r="CQ11" s="313"/>
      <c r="CR11" s="1579"/>
      <c r="CS11" s="310" t="s">
        <v>71</v>
      </c>
      <c r="CT11" s="310" t="s">
        <v>72</v>
      </c>
      <c r="CU11" s="310" t="s">
        <v>175</v>
      </c>
      <c r="CV11" s="310" t="s">
        <v>71</v>
      </c>
      <c r="CW11" s="310" t="s">
        <v>72</v>
      </c>
      <c r="CX11" s="310" t="s">
        <v>175</v>
      </c>
      <c r="CY11" s="310" t="s">
        <v>481</v>
      </c>
      <c r="CZ11" s="586" t="s">
        <v>482</v>
      </c>
      <c r="DA11" s="586" t="s">
        <v>175</v>
      </c>
      <c r="DB11" s="313"/>
      <c r="DC11" s="1073" t="s">
        <v>71</v>
      </c>
      <c r="DD11" s="314" t="s">
        <v>482</v>
      </c>
      <c r="DE11" s="314" t="s">
        <v>175</v>
      </c>
      <c r="DF11" s="314" t="s">
        <v>71</v>
      </c>
      <c r="DG11" s="314" t="s">
        <v>483</v>
      </c>
      <c r="DH11" s="314" t="s">
        <v>175</v>
      </c>
      <c r="DI11" s="314" t="s">
        <v>71</v>
      </c>
      <c r="DJ11" s="314" t="s">
        <v>483</v>
      </c>
      <c r="DK11" s="1074" t="s">
        <v>175</v>
      </c>
      <c r="DL11" s="299"/>
      <c r="DM11" s="1579"/>
      <c r="DN11" s="310" t="s">
        <v>481</v>
      </c>
      <c r="DO11" s="586" t="s">
        <v>72</v>
      </c>
      <c r="DP11" s="310" t="s">
        <v>175</v>
      </c>
      <c r="DQ11" s="310" t="s">
        <v>481</v>
      </c>
      <c r="DR11" s="586" t="s">
        <v>72</v>
      </c>
      <c r="DS11" s="310" t="s">
        <v>175</v>
      </c>
      <c r="DT11" s="310" t="s">
        <v>481</v>
      </c>
      <c r="DU11" s="586" t="s">
        <v>72</v>
      </c>
      <c r="DV11" s="310" t="s">
        <v>175</v>
      </c>
      <c r="DW11" s="586" t="s">
        <v>481</v>
      </c>
      <c r="DX11" s="313"/>
      <c r="DY11" s="584" t="s">
        <v>175</v>
      </c>
      <c r="DZ11" s="310" t="s">
        <v>71</v>
      </c>
      <c r="EA11" s="310" t="s">
        <v>175</v>
      </c>
      <c r="EB11" s="310" t="s">
        <v>71</v>
      </c>
      <c r="EC11" s="310" t="s">
        <v>175</v>
      </c>
      <c r="ED11" s="310" t="s">
        <v>71</v>
      </c>
      <c r="EE11" s="310" t="s">
        <v>175</v>
      </c>
      <c r="EF11" s="310" t="s">
        <v>71</v>
      </c>
      <c r="EG11" s="310" t="s">
        <v>175</v>
      </c>
      <c r="EH11" s="310" t="s">
        <v>71</v>
      </c>
      <c r="EI11" s="586" t="s">
        <v>175</v>
      </c>
      <c r="EK11" s="584" t="s">
        <v>481</v>
      </c>
      <c r="EL11" s="584" t="s">
        <v>481</v>
      </c>
      <c r="EM11" s="310" t="s">
        <v>175</v>
      </c>
      <c r="EN11" s="584" t="s">
        <v>481</v>
      </c>
      <c r="EO11" s="310" t="s">
        <v>175</v>
      </c>
      <c r="EP11" s="310" t="s">
        <v>71</v>
      </c>
      <c r="EQ11" s="310" t="s">
        <v>72</v>
      </c>
      <c r="ER11" s="310" t="s">
        <v>175</v>
      </c>
      <c r="ES11" s="310" t="s">
        <v>71</v>
      </c>
      <c r="ET11" s="586" t="s">
        <v>72</v>
      </c>
      <c r="EU11" s="313"/>
      <c r="EV11" s="584" t="s">
        <v>175</v>
      </c>
      <c r="EW11" s="310" t="s">
        <v>71</v>
      </c>
      <c r="EX11" s="310" t="s">
        <v>72</v>
      </c>
      <c r="EY11" s="310" t="s">
        <v>175</v>
      </c>
      <c r="EZ11" s="310" t="s">
        <v>71</v>
      </c>
      <c r="FA11" s="310" t="s">
        <v>72</v>
      </c>
      <c r="FB11" s="310" t="s">
        <v>175</v>
      </c>
      <c r="FC11" s="310" t="s">
        <v>481</v>
      </c>
      <c r="FD11" s="310" t="s">
        <v>482</v>
      </c>
      <c r="FE11" s="586" t="s">
        <v>175</v>
      </c>
      <c r="FG11" s="1561"/>
      <c r="FH11" s="584" t="s">
        <v>481</v>
      </c>
      <c r="FI11" s="310" t="s">
        <v>483</v>
      </c>
      <c r="FJ11" s="584" t="s">
        <v>175</v>
      </c>
      <c r="FK11" s="584" t="s">
        <v>481</v>
      </c>
      <c r="FL11" s="310" t="s">
        <v>72</v>
      </c>
      <c r="FM11" s="310" t="s">
        <v>175</v>
      </c>
      <c r="FN11" s="310" t="s">
        <v>71</v>
      </c>
      <c r="FO11" s="310" t="s">
        <v>72</v>
      </c>
      <c r="FP11" s="586" t="s">
        <v>175</v>
      </c>
      <c r="FQ11" s="313"/>
      <c r="FR11" s="1073" t="s">
        <v>71</v>
      </c>
      <c r="FS11" s="310" t="s">
        <v>72</v>
      </c>
      <c r="FT11" s="310" t="s">
        <v>175</v>
      </c>
      <c r="FU11" s="310" t="s">
        <v>71</v>
      </c>
      <c r="FV11" s="310" t="s">
        <v>72</v>
      </c>
      <c r="FW11" s="310" t="s">
        <v>175</v>
      </c>
      <c r="FX11" s="310" t="s">
        <v>71</v>
      </c>
      <c r="FY11" s="310" t="s">
        <v>72</v>
      </c>
      <c r="FZ11" s="586" t="s">
        <v>175</v>
      </c>
      <c r="GA11" s="313"/>
      <c r="GB11" s="1561"/>
      <c r="GC11" s="584" t="s">
        <v>481</v>
      </c>
      <c r="GD11" s="310" t="s">
        <v>482</v>
      </c>
      <c r="GE11" s="584" t="s">
        <v>175</v>
      </c>
      <c r="GF11" s="584" t="s">
        <v>481</v>
      </c>
      <c r="GG11" s="310" t="s">
        <v>483</v>
      </c>
      <c r="GH11" s="584" t="s">
        <v>175</v>
      </c>
      <c r="GI11" s="584" t="s">
        <v>481</v>
      </c>
      <c r="GJ11" s="310" t="s">
        <v>72</v>
      </c>
      <c r="GK11" s="586" t="s">
        <v>175</v>
      </c>
      <c r="GL11" s="313"/>
      <c r="GM11" s="584" t="s">
        <v>71</v>
      </c>
      <c r="GN11" s="310" t="s">
        <v>175</v>
      </c>
      <c r="GO11" s="310" t="s">
        <v>71</v>
      </c>
      <c r="GP11" s="310" t="s">
        <v>175</v>
      </c>
      <c r="GQ11" s="584" t="s">
        <v>72</v>
      </c>
      <c r="GR11" s="310" t="s">
        <v>175</v>
      </c>
      <c r="GS11" s="310" t="s">
        <v>71</v>
      </c>
      <c r="GT11" s="310" t="s">
        <v>175</v>
      </c>
      <c r="GU11" s="310" t="s">
        <v>71</v>
      </c>
      <c r="GV11" s="310" t="s">
        <v>175</v>
      </c>
      <c r="GW11" s="310" t="s">
        <v>71</v>
      </c>
      <c r="GX11" s="586" t="s">
        <v>175</v>
      </c>
    </row>
    <row r="12" spans="1:206" s="298" customFormat="1" ht="11.25" customHeight="1">
      <c r="A12" s="1075"/>
      <c r="B12" s="315"/>
      <c r="C12" s="316" t="s">
        <v>484</v>
      </c>
      <c r="D12" s="316"/>
      <c r="E12" s="316" t="s">
        <v>484</v>
      </c>
      <c r="F12" s="316"/>
      <c r="G12" s="316"/>
      <c r="H12" s="316" t="s">
        <v>484</v>
      </c>
      <c r="I12" s="316"/>
      <c r="J12" s="316"/>
      <c r="K12" s="316" t="s">
        <v>484</v>
      </c>
      <c r="L12" s="317"/>
      <c r="M12" s="316"/>
      <c r="N12" s="316"/>
      <c r="O12" s="316" t="s">
        <v>484</v>
      </c>
      <c r="P12" s="316"/>
      <c r="Q12" s="316"/>
      <c r="R12" s="316" t="s">
        <v>484</v>
      </c>
      <c r="S12" s="316"/>
      <c r="T12" s="316"/>
      <c r="U12" s="316" t="s">
        <v>484</v>
      </c>
      <c r="V12" s="318"/>
      <c r="W12" s="1075"/>
      <c r="X12" s="315"/>
      <c r="Y12" s="315"/>
      <c r="Z12" s="316" t="s">
        <v>484</v>
      </c>
      <c r="AA12" s="315"/>
      <c r="AB12" s="315"/>
      <c r="AC12" s="316" t="s">
        <v>217</v>
      </c>
      <c r="AD12" s="316"/>
      <c r="AE12" s="316"/>
      <c r="AF12" s="316" t="s">
        <v>484</v>
      </c>
      <c r="AG12" s="316"/>
      <c r="AH12" s="316" t="s">
        <v>484</v>
      </c>
      <c r="AI12" s="317"/>
      <c r="AJ12" s="316"/>
      <c r="AK12" s="316" t="s">
        <v>217</v>
      </c>
      <c r="AL12" s="316"/>
      <c r="AM12" s="316" t="s">
        <v>217</v>
      </c>
      <c r="AN12" s="316"/>
      <c r="AO12" s="316" t="s">
        <v>484</v>
      </c>
      <c r="AP12" s="316"/>
      <c r="AQ12" s="316" t="s">
        <v>484</v>
      </c>
      <c r="AR12" s="316"/>
      <c r="AS12" s="316" t="s">
        <v>484</v>
      </c>
      <c r="AT12" s="299"/>
      <c r="AU12" s="1075"/>
      <c r="AV12" s="315"/>
      <c r="AW12" s="315"/>
      <c r="AX12" s="316" t="s">
        <v>484</v>
      </c>
      <c r="AY12" s="315"/>
      <c r="AZ12" s="315"/>
      <c r="BA12" s="316" t="s">
        <v>484</v>
      </c>
      <c r="BB12" s="316"/>
      <c r="BC12" s="316"/>
      <c r="BD12" s="316" t="s">
        <v>484</v>
      </c>
      <c r="BE12" s="317"/>
      <c r="BF12" s="316"/>
      <c r="BG12" s="316"/>
      <c r="BH12" s="316" t="s">
        <v>484</v>
      </c>
      <c r="BI12" s="316"/>
      <c r="BJ12" s="316" t="s">
        <v>484</v>
      </c>
      <c r="BK12" s="316"/>
      <c r="BL12" s="316" t="s">
        <v>484</v>
      </c>
      <c r="BM12" s="316"/>
      <c r="BN12" s="316" t="s">
        <v>484</v>
      </c>
      <c r="BO12" s="316"/>
      <c r="BP12" s="316" t="s">
        <v>484</v>
      </c>
      <c r="BQ12" s="299"/>
      <c r="BR12" s="299"/>
      <c r="BS12" s="316" t="s">
        <v>484</v>
      </c>
      <c r="BT12" s="299"/>
      <c r="BU12" s="1075"/>
      <c r="BV12" s="316"/>
      <c r="BW12" s="316" t="s">
        <v>484</v>
      </c>
      <c r="BX12" s="316"/>
      <c r="BY12" s="316"/>
      <c r="BZ12" s="316" t="s">
        <v>484</v>
      </c>
      <c r="CA12" s="316"/>
      <c r="CB12" s="316"/>
      <c r="CC12" s="316" t="s">
        <v>484</v>
      </c>
      <c r="CD12" s="316"/>
      <c r="CE12" s="317"/>
      <c r="CF12" s="316"/>
      <c r="CG12" s="316" t="s">
        <v>484</v>
      </c>
      <c r="CH12" s="316"/>
      <c r="CI12" s="316"/>
      <c r="CJ12" s="316" t="s">
        <v>484</v>
      </c>
      <c r="CK12" s="299"/>
      <c r="CL12" s="316"/>
      <c r="CM12" s="316" t="s">
        <v>484</v>
      </c>
      <c r="CN12" s="316"/>
      <c r="CO12" s="316"/>
      <c r="CP12" s="316" t="s">
        <v>484</v>
      </c>
      <c r="CQ12" s="318"/>
      <c r="CR12" s="1075"/>
      <c r="CS12" s="299"/>
      <c r="CT12" s="316"/>
      <c r="CU12" s="316" t="s">
        <v>484</v>
      </c>
      <c r="CV12" s="316"/>
      <c r="CW12" s="316"/>
      <c r="CX12" s="316" t="s">
        <v>484</v>
      </c>
      <c r="CY12" s="316"/>
      <c r="CZ12" s="316"/>
      <c r="DA12" s="316" t="s">
        <v>484</v>
      </c>
      <c r="DB12" s="317"/>
      <c r="DC12" s="316"/>
      <c r="DD12" s="316"/>
      <c r="DE12" s="316" t="s">
        <v>484</v>
      </c>
      <c r="DF12" s="316"/>
      <c r="DG12" s="316"/>
      <c r="DH12" s="316" t="s">
        <v>484</v>
      </c>
      <c r="DI12" s="316"/>
      <c r="DJ12" s="316"/>
      <c r="DK12" s="316" t="s">
        <v>484</v>
      </c>
      <c r="DL12" s="299"/>
      <c r="DM12" s="1075"/>
      <c r="DN12" s="315"/>
      <c r="DO12" s="315"/>
      <c r="DP12" s="316" t="s">
        <v>484</v>
      </c>
      <c r="DQ12" s="315"/>
      <c r="DR12" s="315"/>
      <c r="DS12" s="316" t="s">
        <v>484</v>
      </c>
      <c r="DT12" s="316"/>
      <c r="DU12" s="316"/>
      <c r="DV12" s="316" t="s">
        <v>484</v>
      </c>
      <c r="DW12" s="316"/>
      <c r="DX12" s="317"/>
      <c r="DY12" s="316"/>
      <c r="DZ12" s="316"/>
      <c r="EA12" s="316" t="s">
        <v>484</v>
      </c>
      <c r="EB12" s="316"/>
      <c r="EC12" s="316" t="s">
        <v>484</v>
      </c>
      <c r="ED12" s="316"/>
      <c r="EE12" s="316" t="s">
        <v>484</v>
      </c>
      <c r="EF12" s="316"/>
      <c r="EG12" s="316" t="s">
        <v>484</v>
      </c>
      <c r="EH12" s="316"/>
      <c r="EI12" s="316" t="s">
        <v>484</v>
      </c>
      <c r="EJ12" s="299"/>
      <c r="EK12" s="1075"/>
      <c r="EL12" s="316"/>
      <c r="EM12" s="316" t="s">
        <v>484</v>
      </c>
      <c r="EN12" s="316"/>
      <c r="EO12" s="316" t="s">
        <v>484</v>
      </c>
      <c r="EP12" s="316"/>
      <c r="EQ12" s="316"/>
      <c r="ER12" s="316" t="s">
        <v>484</v>
      </c>
      <c r="ES12" s="316"/>
      <c r="ET12" s="316"/>
      <c r="EU12" s="317"/>
      <c r="EV12" s="316" t="s">
        <v>484</v>
      </c>
      <c r="EW12" s="316"/>
      <c r="EX12" s="316"/>
      <c r="EY12" s="316" t="s">
        <v>484</v>
      </c>
      <c r="EZ12" s="316"/>
      <c r="FA12" s="316"/>
      <c r="FB12" s="316" t="s">
        <v>484</v>
      </c>
      <c r="FC12" s="316"/>
      <c r="FD12" s="316"/>
      <c r="FE12" s="316" t="s">
        <v>484</v>
      </c>
      <c r="FF12" s="299"/>
      <c r="FG12" s="1075"/>
      <c r="FH12" s="316"/>
      <c r="FI12" s="316"/>
      <c r="FJ12" s="316" t="s">
        <v>484</v>
      </c>
      <c r="FK12" s="316"/>
      <c r="FL12" s="316"/>
      <c r="FM12" s="316" t="s">
        <v>484</v>
      </c>
      <c r="FN12" s="316"/>
      <c r="FO12" s="316"/>
      <c r="FP12" s="316" t="s">
        <v>484</v>
      </c>
      <c r="FQ12" s="317"/>
      <c r="FR12" s="316"/>
      <c r="FS12" s="316"/>
      <c r="FT12" s="316" t="s">
        <v>484</v>
      </c>
      <c r="FU12" s="316"/>
      <c r="FV12" s="316"/>
      <c r="FW12" s="316" t="s">
        <v>484</v>
      </c>
      <c r="FX12" s="316"/>
      <c r="FY12" s="316"/>
      <c r="FZ12" s="316" t="s">
        <v>484</v>
      </c>
      <c r="GA12" s="316"/>
      <c r="GB12" s="1075"/>
      <c r="GC12" s="318"/>
      <c r="GD12" s="318"/>
      <c r="GE12" s="316" t="s">
        <v>484</v>
      </c>
      <c r="GF12" s="318"/>
      <c r="GG12" s="316"/>
      <c r="GH12" s="316" t="s">
        <v>484</v>
      </c>
      <c r="GI12" s="299"/>
      <c r="GJ12" s="299"/>
      <c r="GK12" s="316" t="s">
        <v>484</v>
      </c>
      <c r="GL12" s="319"/>
      <c r="GM12" s="299"/>
      <c r="GN12" s="316" t="s">
        <v>484</v>
      </c>
      <c r="GO12" s="299"/>
      <c r="GP12" s="316" t="s">
        <v>484</v>
      </c>
      <c r="GQ12" s="299"/>
      <c r="GR12" s="316" t="s">
        <v>484</v>
      </c>
      <c r="GS12" s="299"/>
      <c r="GT12" s="316" t="s">
        <v>484</v>
      </c>
      <c r="GU12" s="299"/>
      <c r="GV12" s="316" t="s">
        <v>484</v>
      </c>
      <c r="GW12" s="299"/>
      <c r="GX12" s="316" t="s">
        <v>484</v>
      </c>
    </row>
    <row r="13" spans="1:206" s="298" customFormat="1" ht="11.25" customHeight="1">
      <c r="A13" s="1076" t="s">
        <v>404</v>
      </c>
      <c r="B13" s="1077">
        <v>1438911</v>
      </c>
      <c r="C13" s="1077">
        <v>22118926</v>
      </c>
      <c r="D13" s="1077">
        <v>512273</v>
      </c>
      <c r="E13" s="1077">
        <v>10165779</v>
      </c>
      <c r="F13" s="1077">
        <v>335828</v>
      </c>
      <c r="G13" s="1077">
        <v>617361</v>
      </c>
      <c r="H13" s="1077">
        <v>6410638</v>
      </c>
      <c r="I13" s="1077">
        <v>7630</v>
      </c>
      <c r="J13" s="1077">
        <v>87292</v>
      </c>
      <c r="K13" s="1077">
        <v>3246987</v>
      </c>
      <c r="L13" s="320"/>
      <c r="M13" s="1077">
        <v>261240</v>
      </c>
      <c r="N13" s="1077">
        <v>381377</v>
      </c>
      <c r="O13" s="1077">
        <v>2349591</v>
      </c>
      <c r="P13" s="1077">
        <v>66958</v>
      </c>
      <c r="Q13" s="1077">
        <v>148692</v>
      </c>
      <c r="R13" s="1077">
        <v>814061</v>
      </c>
      <c r="S13" s="1077">
        <v>150833</v>
      </c>
      <c r="T13" s="1077">
        <v>177518</v>
      </c>
      <c r="U13" s="1077">
        <v>1311608</v>
      </c>
      <c r="V13" s="321"/>
      <c r="W13" s="1076" t="s">
        <v>295</v>
      </c>
      <c r="X13" s="1077">
        <v>6799</v>
      </c>
      <c r="Y13" s="1077">
        <v>195482</v>
      </c>
      <c r="Z13" s="1077">
        <v>97460</v>
      </c>
      <c r="AA13" s="1077">
        <v>46</v>
      </c>
      <c r="AB13" s="1077">
        <v>150</v>
      </c>
      <c r="AC13" s="1077">
        <v>1519</v>
      </c>
      <c r="AD13" s="1077" t="s">
        <v>68</v>
      </c>
      <c r="AE13" s="1077" t="s">
        <v>68</v>
      </c>
      <c r="AF13" s="1077" t="s">
        <v>68</v>
      </c>
      <c r="AG13" s="1077">
        <v>17318</v>
      </c>
      <c r="AH13" s="1077">
        <v>120619</v>
      </c>
      <c r="AI13" s="320"/>
      <c r="AJ13" s="1077">
        <v>15</v>
      </c>
      <c r="AK13" s="1077">
        <v>8288</v>
      </c>
      <c r="AL13" s="1077" t="s">
        <v>68</v>
      </c>
      <c r="AM13" s="1077" t="s">
        <v>68</v>
      </c>
      <c r="AN13" s="1077">
        <v>360</v>
      </c>
      <c r="AO13" s="1077">
        <v>31493</v>
      </c>
      <c r="AP13" s="1077" t="s">
        <v>68</v>
      </c>
      <c r="AQ13" s="1077" t="s">
        <v>68</v>
      </c>
      <c r="AR13" s="1077">
        <v>197</v>
      </c>
      <c r="AS13" s="1077">
        <v>15578</v>
      </c>
      <c r="AT13" s="299"/>
      <c r="AU13" s="1076" t="s">
        <v>295</v>
      </c>
      <c r="AV13" s="1077">
        <v>6409</v>
      </c>
      <c r="AW13" s="1077">
        <v>227476</v>
      </c>
      <c r="AX13" s="1077">
        <v>1899012</v>
      </c>
      <c r="AY13" s="1077">
        <v>643</v>
      </c>
      <c r="AZ13" s="1077">
        <v>26459</v>
      </c>
      <c r="BA13" s="1077">
        <v>320210</v>
      </c>
      <c r="BB13" s="1077">
        <v>5766</v>
      </c>
      <c r="BC13" s="1077">
        <v>201017</v>
      </c>
      <c r="BD13" s="1077">
        <v>1578803</v>
      </c>
      <c r="BE13" s="320"/>
      <c r="BF13" s="1077">
        <v>1071</v>
      </c>
      <c r="BG13" s="1077">
        <v>41444</v>
      </c>
      <c r="BH13" s="1077">
        <v>151471</v>
      </c>
      <c r="BI13" s="1077">
        <v>156</v>
      </c>
      <c r="BJ13" s="1077">
        <v>103060</v>
      </c>
      <c r="BK13" s="1077">
        <v>6</v>
      </c>
      <c r="BL13" s="1077">
        <v>5962</v>
      </c>
      <c r="BM13" s="1077">
        <v>150</v>
      </c>
      <c r="BN13" s="1077">
        <v>97097</v>
      </c>
      <c r="BO13" s="1077">
        <v>12</v>
      </c>
      <c r="BP13" s="1077">
        <v>5010</v>
      </c>
      <c r="BQ13" s="1077">
        <v>28</v>
      </c>
      <c r="BR13" s="1077">
        <v>1562</v>
      </c>
      <c r="BS13" s="1077">
        <v>10022</v>
      </c>
      <c r="BT13" s="299"/>
      <c r="BU13" s="1076" t="s">
        <v>295</v>
      </c>
      <c r="BV13" s="1077">
        <v>855766</v>
      </c>
      <c r="BW13" s="1077">
        <v>10407915</v>
      </c>
      <c r="BX13" s="1077">
        <v>560385</v>
      </c>
      <c r="BY13" s="1077">
        <v>1007937</v>
      </c>
      <c r="BZ13" s="1077">
        <v>7930402</v>
      </c>
      <c r="CA13" s="1077">
        <v>9093</v>
      </c>
      <c r="CB13" s="1077">
        <v>107311</v>
      </c>
      <c r="CC13" s="1077">
        <v>3311838</v>
      </c>
      <c r="CD13" s="1077">
        <v>453484</v>
      </c>
      <c r="CE13" s="1078"/>
      <c r="CF13" s="1077">
        <v>708485</v>
      </c>
      <c r="CG13" s="1077">
        <v>3745289</v>
      </c>
      <c r="CH13" s="1077">
        <v>97808</v>
      </c>
      <c r="CI13" s="1077">
        <v>192141</v>
      </c>
      <c r="CJ13" s="1077">
        <v>873275</v>
      </c>
      <c r="CK13" s="1077">
        <v>97746</v>
      </c>
      <c r="CL13" s="1077">
        <v>169219</v>
      </c>
      <c r="CM13" s="1077">
        <v>1164319</v>
      </c>
      <c r="CN13" s="1077">
        <v>1558</v>
      </c>
      <c r="CO13" s="1077">
        <v>10104</v>
      </c>
      <c r="CP13" s="1077">
        <v>504746</v>
      </c>
      <c r="CQ13" s="321"/>
      <c r="CR13" s="1076" t="s">
        <v>295</v>
      </c>
      <c r="CS13" s="1077">
        <v>85489</v>
      </c>
      <c r="CT13" s="1077">
        <v>141882</v>
      </c>
      <c r="CU13" s="1077">
        <v>579464</v>
      </c>
      <c r="CV13" s="1077">
        <v>10699</v>
      </c>
      <c r="CW13" s="1077">
        <v>17233</v>
      </c>
      <c r="CX13" s="1077">
        <v>80110</v>
      </c>
      <c r="CY13" s="1077">
        <v>269128</v>
      </c>
      <c r="CZ13" s="1077">
        <v>352889</v>
      </c>
      <c r="DA13" s="1077">
        <v>1655122</v>
      </c>
      <c r="DB13" s="322"/>
      <c r="DC13" s="1077">
        <v>57584</v>
      </c>
      <c r="DD13" s="1077">
        <v>88351</v>
      </c>
      <c r="DE13" s="1077">
        <v>241048</v>
      </c>
      <c r="DF13" s="1077">
        <v>8058</v>
      </c>
      <c r="DG13" s="1077">
        <v>263430</v>
      </c>
      <c r="DH13" s="1077">
        <v>104970</v>
      </c>
      <c r="DI13" s="1077">
        <v>1133</v>
      </c>
      <c r="DJ13" s="1077">
        <v>16145</v>
      </c>
      <c r="DK13" s="1077">
        <v>6234</v>
      </c>
      <c r="DL13" s="299"/>
      <c r="DM13" s="1076" t="s">
        <v>295</v>
      </c>
      <c r="DN13" s="1077">
        <v>324</v>
      </c>
      <c r="DO13" s="1077">
        <v>1737</v>
      </c>
      <c r="DP13" s="1077">
        <v>13020</v>
      </c>
      <c r="DQ13" s="1077">
        <v>19</v>
      </c>
      <c r="DR13" s="1077">
        <v>157</v>
      </c>
      <c r="DS13" s="1077">
        <v>1325</v>
      </c>
      <c r="DT13" s="1077" t="s">
        <v>68</v>
      </c>
      <c r="DU13" s="1077" t="s">
        <v>68</v>
      </c>
      <c r="DV13" s="1077" t="s">
        <v>68</v>
      </c>
      <c r="DW13" s="1077">
        <v>23920</v>
      </c>
      <c r="DX13" s="1078"/>
      <c r="DY13" s="1077">
        <v>123911</v>
      </c>
      <c r="DZ13" s="1077">
        <v>3</v>
      </c>
      <c r="EA13" s="1077">
        <v>42</v>
      </c>
      <c r="EB13" s="1077" t="s">
        <v>68</v>
      </c>
      <c r="EC13" s="1077" t="s">
        <v>68</v>
      </c>
      <c r="ED13" s="1077">
        <v>541</v>
      </c>
      <c r="EE13" s="1077">
        <v>28470</v>
      </c>
      <c r="EF13" s="1077" t="s">
        <v>68</v>
      </c>
      <c r="EG13" s="1077" t="s">
        <v>68</v>
      </c>
      <c r="EH13" s="1077">
        <v>214</v>
      </c>
      <c r="EI13" s="1077">
        <v>12695</v>
      </c>
      <c r="EJ13" s="299"/>
      <c r="EK13" s="1076" t="s">
        <v>295</v>
      </c>
      <c r="EL13" s="1077">
        <v>110</v>
      </c>
      <c r="EM13" s="1077">
        <v>60662</v>
      </c>
      <c r="EN13" s="1077">
        <v>1141</v>
      </c>
      <c r="EO13" s="1077">
        <v>478620</v>
      </c>
      <c r="EP13" s="1077">
        <v>40853</v>
      </c>
      <c r="EQ13" s="1077">
        <v>96987</v>
      </c>
      <c r="ER13" s="1077">
        <v>1067096</v>
      </c>
      <c r="ES13" s="1077">
        <v>1172</v>
      </c>
      <c r="ET13" s="1077">
        <v>16531</v>
      </c>
      <c r="EU13" s="1078"/>
      <c r="EV13" s="1077">
        <v>550792</v>
      </c>
      <c r="EW13" s="1077">
        <v>35146</v>
      </c>
      <c r="EX13" s="1077">
        <v>69668</v>
      </c>
      <c r="EY13" s="1077">
        <v>450993</v>
      </c>
      <c r="EZ13" s="1077">
        <v>4535</v>
      </c>
      <c r="FA13" s="1077">
        <v>10788</v>
      </c>
      <c r="FB13" s="1077">
        <v>65311</v>
      </c>
      <c r="FC13" s="1077">
        <v>21671</v>
      </c>
      <c r="FD13" s="1077">
        <v>28787</v>
      </c>
      <c r="FE13" s="1077">
        <v>233405</v>
      </c>
      <c r="FF13" s="299"/>
      <c r="FG13" s="1076" t="s">
        <v>295</v>
      </c>
      <c r="FH13" s="1077">
        <v>1118</v>
      </c>
      <c r="FI13" s="1077">
        <v>43704</v>
      </c>
      <c r="FJ13" s="1077">
        <v>19187</v>
      </c>
      <c r="FK13" s="1077">
        <v>18</v>
      </c>
      <c r="FL13" s="1077">
        <v>176</v>
      </c>
      <c r="FM13" s="1077">
        <v>1525</v>
      </c>
      <c r="FN13" s="1077">
        <v>5229</v>
      </c>
      <c r="FO13" s="1077">
        <v>11679</v>
      </c>
      <c r="FP13" s="1077">
        <v>162819</v>
      </c>
      <c r="FQ13" s="1078"/>
      <c r="FR13" s="1077">
        <v>209</v>
      </c>
      <c r="FS13" s="1077">
        <v>2790</v>
      </c>
      <c r="FT13" s="1077">
        <v>109462</v>
      </c>
      <c r="FU13" s="1077">
        <v>4234</v>
      </c>
      <c r="FV13" s="1077">
        <v>6997</v>
      </c>
      <c r="FW13" s="1077">
        <v>43646</v>
      </c>
      <c r="FX13" s="1077">
        <v>786</v>
      </c>
      <c r="FY13" s="1077">
        <v>1892</v>
      </c>
      <c r="FZ13" s="1077">
        <v>9711</v>
      </c>
      <c r="GA13" s="176"/>
      <c r="GB13" s="1076" t="s">
        <v>295</v>
      </c>
      <c r="GC13" s="1077">
        <v>2594</v>
      </c>
      <c r="GD13" s="1077">
        <v>3166</v>
      </c>
      <c r="GE13" s="1077">
        <v>24350</v>
      </c>
      <c r="GF13" s="1077">
        <v>187</v>
      </c>
      <c r="GG13" s="1077">
        <v>6337</v>
      </c>
      <c r="GH13" s="1077">
        <v>2821</v>
      </c>
      <c r="GI13" s="1077" t="s">
        <v>68</v>
      </c>
      <c r="GJ13" s="1077" t="s">
        <v>68</v>
      </c>
      <c r="GK13" s="1077" t="s">
        <v>68</v>
      </c>
      <c r="GL13" s="1078"/>
      <c r="GM13" s="1077">
        <v>351</v>
      </c>
      <c r="GN13" s="1077">
        <v>22009</v>
      </c>
      <c r="GO13" s="1077">
        <v>156</v>
      </c>
      <c r="GP13" s="1077">
        <v>12020</v>
      </c>
      <c r="GQ13" s="1077" t="s">
        <v>68</v>
      </c>
      <c r="GR13" s="1077" t="s">
        <v>68</v>
      </c>
      <c r="GS13" s="1077">
        <v>1819</v>
      </c>
      <c r="GT13" s="1077">
        <v>122266</v>
      </c>
      <c r="GU13" s="1077">
        <v>1252</v>
      </c>
      <c r="GV13" s="1077">
        <v>81972</v>
      </c>
      <c r="GW13" s="1077">
        <v>567</v>
      </c>
      <c r="GX13" s="1077">
        <v>40294</v>
      </c>
    </row>
    <row r="14" spans="1:206" s="298" customFormat="1" ht="11.25" customHeight="1">
      <c r="A14" s="1076"/>
      <c r="B14" s="1077"/>
      <c r="C14" s="1077"/>
      <c r="D14" s="1077"/>
      <c r="E14" s="1077"/>
      <c r="F14" s="1077"/>
      <c r="G14" s="1077"/>
      <c r="H14" s="1077"/>
      <c r="I14" s="1077"/>
      <c r="J14" s="1077"/>
      <c r="K14" s="1077"/>
      <c r="L14" s="320"/>
      <c r="M14" s="1077"/>
      <c r="N14" s="1077"/>
      <c r="O14" s="1077"/>
      <c r="P14" s="1077"/>
      <c r="Q14" s="1077"/>
      <c r="R14" s="1077"/>
      <c r="S14" s="1077"/>
      <c r="T14" s="1077"/>
      <c r="U14" s="1077"/>
      <c r="V14" s="321"/>
      <c r="W14" s="1076"/>
      <c r="X14" s="1077"/>
      <c r="Y14" s="1077"/>
      <c r="Z14" s="1077"/>
      <c r="AA14" s="1077"/>
      <c r="AB14" s="1077"/>
      <c r="AC14" s="1077"/>
      <c r="AD14" s="1077"/>
      <c r="AE14" s="1077"/>
      <c r="AF14" s="1077"/>
      <c r="AG14" s="1077"/>
      <c r="AH14" s="1077"/>
      <c r="AI14" s="320"/>
      <c r="AJ14" s="1077"/>
      <c r="AK14" s="1077"/>
      <c r="AL14" s="1077"/>
      <c r="AM14" s="1077"/>
      <c r="AN14" s="1077"/>
      <c r="AO14" s="1077"/>
      <c r="AP14" s="1077"/>
      <c r="AQ14" s="1077"/>
      <c r="AR14" s="1077"/>
      <c r="AS14" s="1077"/>
      <c r="AT14" s="299"/>
      <c r="AU14" s="1076"/>
      <c r="AV14" s="1077"/>
      <c r="AW14" s="1077"/>
      <c r="AX14" s="1077"/>
      <c r="AY14" s="1077"/>
      <c r="AZ14" s="1077"/>
      <c r="BA14" s="1077"/>
      <c r="BB14" s="1077"/>
      <c r="BC14" s="1077"/>
      <c r="BD14" s="1077"/>
      <c r="BE14" s="320"/>
      <c r="BF14" s="1077"/>
      <c r="BG14" s="1077"/>
      <c r="BH14" s="1077"/>
      <c r="BI14" s="1077"/>
      <c r="BJ14" s="1077"/>
      <c r="BK14" s="1077"/>
      <c r="BL14" s="1077"/>
      <c r="BM14" s="1077"/>
      <c r="BN14" s="1077"/>
      <c r="BO14" s="1077"/>
      <c r="BP14" s="1077"/>
      <c r="BQ14" s="1077"/>
      <c r="BR14" s="1077"/>
      <c r="BS14" s="1077"/>
      <c r="BT14" s="299"/>
      <c r="BU14" s="1076"/>
      <c r="BV14" s="1077"/>
      <c r="BW14" s="1077"/>
      <c r="BX14" s="1077"/>
      <c r="BY14" s="1077"/>
      <c r="BZ14" s="1077"/>
      <c r="CA14" s="1077"/>
      <c r="CB14" s="1077"/>
      <c r="CC14" s="1077"/>
      <c r="CD14" s="1077"/>
      <c r="CE14" s="1078"/>
      <c r="CF14" s="1077"/>
      <c r="CG14" s="1077"/>
      <c r="CH14" s="1077"/>
      <c r="CI14" s="1077"/>
      <c r="CJ14" s="1077"/>
      <c r="CK14" s="1077"/>
      <c r="CL14" s="1077"/>
      <c r="CM14" s="1077"/>
      <c r="CN14" s="1077"/>
      <c r="CO14" s="1077"/>
      <c r="CP14" s="1077"/>
      <c r="CQ14" s="321"/>
      <c r="CR14" s="1076"/>
      <c r="CS14" s="1077"/>
      <c r="CT14" s="1077"/>
      <c r="CU14" s="1077"/>
      <c r="CV14" s="1077"/>
      <c r="CW14" s="1077"/>
      <c r="CX14" s="1077"/>
      <c r="CY14" s="1077"/>
      <c r="CZ14" s="1077"/>
      <c r="DA14" s="1077"/>
      <c r="DB14" s="322"/>
      <c r="DC14" s="1077"/>
      <c r="DD14" s="1077"/>
      <c r="DE14" s="1077"/>
      <c r="DF14" s="1077"/>
      <c r="DG14" s="1077"/>
      <c r="DH14" s="1077"/>
      <c r="DI14" s="1077"/>
      <c r="DJ14" s="1077"/>
      <c r="DK14" s="1077"/>
      <c r="DL14" s="299"/>
      <c r="DM14" s="1076"/>
      <c r="DN14" s="1077"/>
      <c r="DO14" s="1077"/>
      <c r="DP14" s="1077"/>
      <c r="DQ14" s="1077"/>
      <c r="DR14" s="1077"/>
      <c r="DS14" s="1077"/>
      <c r="DT14" s="1077"/>
      <c r="DU14" s="1077"/>
      <c r="DV14" s="1077"/>
      <c r="DW14" s="1077"/>
      <c r="DX14" s="1078"/>
      <c r="DY14" s="1077"/>
      <c r="DZ14" s="1077"/>
      <c r="EA14" s="1077"/>
      <c r="EB14" s="1077"/>
      <c r="EC14" s="1077"/>
      <c r="ED14" s="1077"/>
      <c r="EE14" s="1077"/>
      <c r="EF14" s="1077"/>
      <c r="EG14" s="1077"/>
      <c r="EH14" s="1077"/>
      <c r="EI14" s="1077"/>
      <c r="EJ14" s="299"/>
      <c r="EK14" s="1076"/>
      <c r="EL14" s="1077"/>
      <c r="EM14" s="1077"/>
      <c r="EN14" s="1077"/>
      <c r="EO14" s="1077"/>
      <c r="EP14" s="1077"/>
      <c r="EQ14" s="1077"/>
      <c r="ER14" s="1077"/>
      <c r="ES14" s="1077"/>
      <c r="ET14" s="1077"/>
      <c r="EU14" s="1078"/>
      <c r="EV14" s="1077"/>
      <c r="EW14" s="1077"/>
      <c r="EX14" s="1077"/>
      <c r="EY14" s="1077"/>
      <c r="EZ14" s="1077"/>
      <c r="FA14" s="1077"/>
      <c r="FB14" s="1077"/>
      <c r="FC14" s="1077"/>
      <c r="FD14" s="1077"/>
      <c r="FE14" s="1077"/>
      <c r="FF14" s="299"/>
      <c r="FG14" s="1076"/>
      <c r="FH14" s="1077"/>
      <c r="FI14" s="1077"/>
      <c r="FJ14" s="1077"/>
      <c r="FK14" s="1077"/>
      <c r="FL14" s="1077"/>
      <c r="FM14" s="1077"/>
      <c r="FN14" s="1077"/>
      <c r="FO14" s="1077"/>
      <c r="FP14" s="1077"/>
      <c r="FQ14" s="1078"/>
      <c r="FR14" s="1077"/>
      <c r="FS14" s="1077"/>
      <c r="FT14" s="1077"/>
      <c r="FU14" s="1077"/>
      <c r="FV14" s="1077"/>
      <c r="FW14" s="1077"/>
      <c r="FX14" s="1077"/>
      <c r="FY14" s="1077"/>
      <c r="FZ14" s="1077"/>
      <c r="GA14" s="176"/>
      <c r="GB14" s="1076"/>
      <c r="GC14" s="1077"/>
      <c r="GD14" s="1077"/>
      <c r="GE14" s="1077"/>
      <c r="GF14" s="1077"/>
      <c r="GG14" s="1077"/>
      <c r="GH14" s="1077"/>
      <c r="GI14" s="1077"/>
      <c r="GJ14" s="1077"/>
      <c r="GK14" s="1077"/>
      <c r="GL14" s="1078"/>
      <c r="GM14" s="1077"/>
      <c r="GN14" s="1077"/>
      <c r="GO14" s="1077"/>
      <c r="GP14" s="1077"/>
      <c r="GQ14" s="1077"/>
      <c r="GR14" s="1077"/>
      <c r="GS14" s="1077"/>
      <c r="GT14" s="1077"/>
      <c r="GU14" s="1077"/>
      <c r="GV14" s="1077"/>
      <c r="GW14" s="1077"/>
      <c r="GX14" s="1077"/>
    </row>
    <row r="15" spans="1:206" s="298" customFormat="1" ht="11.25" customHeight="1">
      <c r="A15" s="1076" t="s">
        <v>296</v>
      </c>
      <c r="B15" s="1077">
        <v>1412947</v>
      </c>
      <c r="C15" s="1077">
        <v>21761814</v>
      </c>
      <c r="D15" s="1077">
        <v>507754</v>
      </c>
      <c r="E15" s="1077">
        <v>10076444</v>
      </c>
      <c r="F15" s="1077">
        <v>331298</v>
      </c>
      <c r="G15" s="1077">
        <v>594276</v>
      </c>
      <c r="H15" s="1077">
        <v>6259131</v>
      </c>
      <c r="I15" s="1077">
        <v>7342</v>
      </c>
      <c r="J15" s="1077">
        <v>81523</v>
      </c>
      <c r="K15" s="1077">
        <v>3157202</v>
      </c>
      <c r="L15" s="320"/>
      <c r="M15" s="1077">
        <v>257845</v>
      </c>
      <c r="N15" s="1077">
        <v>368002</v>
      </c>
      <c r="O15" s="1077">
        <v>2315507</v>
      </c>
      <c r="P15" s="1077">
        <v>66111</v>
      </c>
      <c r="Q15" s="1077">
        <v>144751</v>
      </c>
      <c r="R15" s="1077">
        <v>786422</v>
      </c>
      <c r="S15" s="1077">
        <v>151140</v>
      </c>
      <c r="T15" s="1077">
        <v>175707</v>
      </c>
      <c r="U15" s="1077">
        <v>1352810</v>
      </c>
      <c r="V15" s="321"/>
      <c r="W15" s="1076" t="s">
        <v>296</v>
      </c>
      <c r="X15" s="1077">
        <v>6517</v>
      </c>
      <c r="Y15" s="1077">
        <v>180855</v>
      </c>
      <c r="Z15" s="1077">
        <v>90326</v>
      </c>
      <c r="AA15" s="1077">
        <v>58</v>
      </c>
      <c r="AB15" s="1077">
        <v>298</v>
      </c>
      <c r="AC15" s="1077">
        <v>2797</v>
      </c>
      <c r="AD15" s="1077" t="s">
        <v>68</v>
      </c>
      <c r="AE15" s="1077" t="s">
        <v>68</v>
      </c>
      <c r="AF15" s="1077" t="s">
        <v>68</v>
      </c>
      <c r="AG15" s="1077">
        <v>17122</v>
      </c>
      <c r="AH15" s="1077">
        <v>99983</v>
      </c>
      <c r="AI15" s="320"/>
      <c r="AJ15" s="1077">
        <v>6</v>
      </c>
      <c r="AK15" s="1077">
        <v>2742</v>
      </c>
      <c r="AL15" s="1077" t="s">
        <v>68</v>
      </c>
      <c r="AM15" s="1077" t="s">
        <v>68</v>
      </c>
      <c r="AN15" s="1077">
        <v>403</v>
      </c>
      <c r="AO15" s="1077">
        <v>25331</v>
      </c>
      <c r="AP15" s="1077" t="s">
        <v>68</v>
      </c>
      <c r="AQ15" s="1077" t="s">
        <v>68</v>
      </c>
      <c r="AR15" s="1077">
        <v>207</v>
      </c>
      <c r="AS15" s="1077">
        <v>11761</v>
      </c>
      <c r="AT15" s="299"/>
      <c r="AU15" s="1076" t="s">
        <v>296</v>
      </c>
      <c r="AV15" s="1077">
        <v>6359</v>
      </c>
      <c r="AW15" s="1077">
        <v>232331</v>
      </c>
      <c r="AX15" s="1077">
        <v>1970744</v>
      </c>
      <c r="AY15" s="1077">
        <v>495</v>
      </c>
      <c r="AZ15" s="1077">
        <v>23635</v>
      </c>
      <c r="BA15" s="1077">
        <v>292667</v>
      </c>
      <c r="BB15" s="1077">
        <v>5864</v>
      </c>
      <c r="BC15" s="1077">
        <v>208696</v>
      </c>
      <c r="BD15" s="1077">
        <v>1678077</v>
      </c>
      <c r="BE15" s="320"/>
      <c r="BF15" s="1077">
        <v>954</v>
      </c>
      <c r="BG15" s="1077">
        <v>35134</v>
      </c>
      <c r="BH15" s="1077">
        <v>128935</v>
      </c>
      <c r="BI15" s="1077">
        <v>167</v>
      </c>
      <c r="BJ15" s="1077">
        <v>113043</v>
      </c>
      <c r="BK15" s="1077">
        <v>14</v>
      </c>
      <c r="BL15" s="1077">
        <v>11778</v>
      </c>
      <c r="BM15" s="1077">
        <v>153</v>
      </c>
      <c r="BN15" s="1077">
        <v>101265</v>
      </c>
      <c r="BO15" s="1077">
        <v>16</v>
      </c>
      <c r="BP15" s="1077">
        <v>6720</v>
      </c>
      <c r="BQ15" s="1077">
        <v>24</v>
      </c>
      <c r="BR15" s="1077">
        <v>1620</v>
      </c>
      <c r="BS15" s="1077">
        <v>12122</v>
      </c>
      <c r="BT15" s="299"/>
      <c r="BU15" s="1076" t="s">
        <v>296</v>
      </c>
      <c r="BV15" s="1077">
        <v>834461</v>
      </c>
      <c r="BW15" s="1077">
        <v>10189189</v>
      </c>
      <c r="BX15" s="1077">
        <v>544978</v>
      </c>
      <c r="BY15" s="1077">
        <v>964987</v>
      </c>
      <c r="BZ15" s="1077">
        <v>7717346</v>
      </c>
      <c r="CA15" s="1077">
        <v>8894</v>
      </c>
      <c r="CB15" s="1077">
        <v>104771</v>
      </c>
      <c r="CC15" s="1077">
        <v>3307724</v>
      </c>
      <c r="CD15" s="1077">
        <v>440071</v>
      </c>
      <c r="CE15" s="1078"/>
      <c r="CF15" s="1077">
        <v>674730</v>
      </c>
      <c r="CG15" s="1077">
        <v>3596011</v>
      </c>
      <c r="CH15" s="1077">
        <v>96013</v>
      </c>
      <c r="CI15" s="1077">
        <v>185486</v>
      </c>
      <c r="CJ15" s="1077">
        <v>813612</v>
      </c>
      <c r="CK15" s="1077">
        <v>97689</v>
      </c>
      <c r="CL15" s="1077">
        <v>166482</v>
      </c>
      <c r="CM15" s="1077">
        <v>1181444</v>
      </c>
      <c r="CN15" s="1077">
        <v>1586</v>
      </c>
      <c r="CO15" s="1077">
        <v>10604</v>
      </c>
      <c r="CP15" s="1077">
        <v>520717</v>
      </c>
      <c r="CQ15" s="321"/>
      <c r="CR15" s="1076" t="s">
        <v>296</v>
      </c>
      <c r="CS15" s="1077">
        <v>85191</v>
      </c>
      <c r="CT15" s="1077">
        <v>138465</v>
      </c>
      <c r="CU15" s="1077">
        <v>579736</v>
      </c>
      <c r="CV15" s="1077">
        <v>10912</v>
      </c>
      <c r="CW15" s="1077">
        <v>17413</v>
      </c>
      <c r="CX15" s="1077">
        <v>80990</v>
      </c>
      <c r="CY15" s="1077">
        <v>263905</v>
      </c>
      <c r="CZ15" s="1077">
        <v>341151</v>
      </c>
      <c r="DA15" s="1077">
        <v>1659491</v>
      </c>
      <c r="DB15" s="322"/>
      <c r="DC15" s="1077">
        <v>57774</v>
      </c>
      <c r="DD15" s="1077">
        <v>86582</v>
      </c>
      <c r="DE15" s="1077">
        <v>237959</v>
      </c>
      <c r="DF15" s="1077">
        <v>7858</v>
      </c>
      <c r="DG15" s="1077">
        <v>253492</v>
      </c>
      <c r="DH15" s="1077">
        <v>101123</v>
      </c>
      <c r="DI15" s="1077">
        <v>1148</v>
      </c>
      <c r="DJ15" s="1077">
        <v>17060</v>
      </c>
      <c r="DK15" s="1077">
        <v>6559</v>
      </c>
      <c r="DL15" s="299"/>
      <c r="DM15" s="1076" t="s">
        <v>296</v>
      </c>
      <c r="DN15" s="1077">
        <v>325</v>
      </c>
      <c r="DO15" s="1077">
        <v>1664</v>
      </c>
      <c r="DP15" s="1077">
        <v>12317</v>
      </c>
      <c r="DQ15" s="1077">
        <v>12</v>
      </c>
      <c r="DR15" s="1077">
        <v>50</v>
      </c>
      <c r="DS15" s="1077">
        <v>487</v>
      </c>
      <c r="DT15" s="1077" t="s">
        <v>68</v>
      </c>
      <c r="DU15" s="1077" t="s">
        <v>68</v>
      </c>
      <c r="DV15" s="1077" t="s">
        <v>68</v>
      </c>
      <c r="DW15" s="1077">
        <v>22921</v>
      </c>
      <c r="DX15" s="1078"/>
      <c r="DY15" s="1077">
        <v>113845</v>
      </c>
      <c r="DZ15" s="1077">
        <v>3</v>
      </c>
      <c r="EA15" s="1077">
        <v>47</v>
      </c>
      <c r="EB15" s="1077" t="s">
        <v>68</v>
      </c>
      <c r="EC15" s="1077" t="s">
        <v>68</v>
      </c>
      <c r="ED15" s="1077">
        <v>692</v>
      </c>
      <c r="EE15" s="1077">
        <v>36268</v>
      </c>
      <c r="EF15" s="1077" t="s">
        <v>68</v>
      </c>
      <c r="EG15" s="1077" t="s">
        <v>68</v>
      </c>
      <c r="EH15" s="1077">
        <v>409</v>
      </c>
      <c r="EI15" s="1077">
        <v>23113</v>
      </c>
      <c r="EJ15" s="299"/>
      <c r="EK15" s="1076" t="s">
        <v>296</v>
      </c>
      <c r="EL15" s="1077">
        <v>99</v>
      </c>
      <c r="EM15" s="1077">
        <v>54939</v>
      </c>
      <c r="EN15" s="1077">
        <v>1129</v>
      </c>
      <c r="EO15" s="1077">
        <v>470700</v>
      </c>
      <c r="EP15" s="1077">
        <v>39398</v>
      </c>
      <c r="EQ15" s="1077">
        <v>88776</v>
      </c>
      <c r="ER15" s="1077">
        <v>1007931</v>
      </c>
      <c r="ES15" s="1077">
        <v>1065</v>
      </c>
      <c r="ET15" s="1077">
        <v>14125</v>
      </c>
      <c r="EU15" s="1078"/>
      <c r="EV15" s="1077">
        <v>520086</v>
      </c>
      <c r="EW15" s="1077">
        <v>33836</v>
      </c>
      <c r="EX15" s="1077">
        <v>64434</v>
      </c>
      <c r="EY15" s="1077">
        <v>428071</v>
      </c>
      <c r="EZ15" s="1077">
        <v>4497</v>
      </c>
      <c r="FA15" s="1077">
        <v>10217</v>
      </c>
      <c r="FB15" s="1077">
        <v>59773</v>
      </c>
      <c r="FC15" s="1077">
        <v>21293</v>
      </c>
      <c r="FD15" s="1077">
        <v>27559</v>
      </c>
      <c r="FE15" s="1077">
        <v>239901</v>
      </c>
      <c r="FF15" s="299"/>
      <c r="FG15" s="1076" t="s">
        <v>296</v>
      </c>
      <c r="FH15" s="1077">
        <v>1021</v>
      </c>
      <c r="FI15" s="1077">
        <v>36374</v>
      </c>
      <c r="FJ15" s="1077">
        <v>15421</v>
      </c>
      <c r="FK15" s="1077">
        <v>14</v>
      </c>
      <c r="FL15" s="1077">
        <v>168</v>
      </c>
      <c r="FM15" s="1077">
        <v>1436</v>
      </c>
      <c r="FN15" s="1077">
        <v>5628</v>
      </c>
      <c r="FO15" s="1077">
        <v>12244</v>
      </c>
      <c r="FP15" s="1077">
        <v>129957</v>
      </c>
      <c r="FQ15" s="1078"/>
      <c r="FR15" s="1077">
        <v>166</v>
      </c>
      <c r="FS15" s="1077">
        <v>2055</v>
      </c>
      <c r="FT15" s="1077">
        <v>68793</v>
      </c>
      <c r="FU15" s="1077">
        <v>4565</v>
      </c>
      <c r="FV15" s="1077">
        <v>7984</v>
      </c>
      <c r="FW15" s="1077">
        <v>49833</v>
      </c>
      <c r="FX15" s="1077">
        <v>897</v>
      </c>
      <c r="FY15" s="1077">
        <v>2205</v>
      </c>
      <c r="FZ15" s="1077">
        <v>11331</v>
      </c>
      <c r="GA15" s="176"/>
      <c r="GB15" s="1076" t="s">
        <v>296</v>
      </c>
      <c r="GC15" s="1077">
        <v>2903</v>
      </c>
      <c r="GD15" s="1077">
        <v>3491</v>
      </c>
      <c r="GE15" s="1077">
        <v>29502</v>
      </c>
      <c r="GF15" s="1077">
        <v>142</v>
      </c>
      <c r="GG15" s="1077">
        <v>4479</v>
      </c>
      <c r="GH15" s="1077">
        <v>1913</v>
      </c>
      <c r="GI15" s="1077" t="s">
        <v>68</v>
      </c>
      <c r="GJ15" s="1077" t="s">
        <v>68</v>
      </c>
      <c r="GK15" s="1077" t="s">
        <v>68</v>
      </c>
      <c r="GL15" s="1078"/>
      <c r="GM15" s="1077">
        <v>1116</v>
      </c>
      <c r="GN15" s="1077">
        <v>45598</v>
      </c>
      <c r="GO15" s="1077">
        <v>379</v>
      </c>
      <c r="GP15" s="1077">
        <v>24502</v>
      </c>
      <c r="GQ15" s="1077">
        <v>1</v>
      </c>
      <c r="GR15" s="1077">
        <v>20</v>
      </c>
      <c r="GS15" s="1077">
        <v>3206</v>
      </c>
      <c r="GT15" s="1077">
        <v>166573</v>
      </c>
      <c r="GU15" s="1077">
        <v>2211</v>
      </c>
      <c r="GV15" s="1077">
        <v>107197</v>
      </c>
      <c r="GW15" s="1077">
        <v>995</v>
      </c>
      <c r="GX15" s="1077">
        <v>59376</v>
      </c>
    </row>
    <row r="16" spans="1:206" s="298" customFormat="1" ht="11.25" customHeight="1">
      <c r="A16" s="1079"/>
      <c r="B16" s="1080"/>
      <c r="C16" s="1081"/>
      <c r="D16" s="1081"/>
      <c r="E16" s="1081"/>
      <c r="F16" s="1081"/>
      <c r="G16" s="1081"/>
      <c r="H16" s="1081"/>
      <c r="I16" s="1081"/>
      <c r="J16" s="1081"/>
      <c r="K16" s="1081"/>
      <c r="L16" s="323"/>
      <c r="M16" s="1081"/>
      <c r="N16" s="1081"/>
      <c r="O16" s="1081"/>
      <c r="P16" s="1081"/>
      <c r="Q16" s="1081"/>
      <c r="R16" s="1081"/>
      <c r="S16" s="1081"/>
      <c r="T16" s="1081"/>
      <c r="U16" s="1081"/>
      <c r="V16" s="321"/>
      <c r="W16" s="1079"/>
      <c r="X16" s="1081"/>
      <c r="Y16" s="1081"/>
      <c r="Z16" s="1081"/>
      <c r="AA16" s="1081"/>
      <c r="AB16" s="1081"/>
      <c r="AC16" s="1081"/>
      <c r="AD16" s="1081"/>
      <c r="AE16" s="1081"/>
      <c r="AF16" s="1081"/>
      <c r="AG16" s="1081"/>
      <c r="AH16" s="1081"/>
      <c r="AI16" s="323"/>
      <c r="AJ16" s="1081"/>
      <c r="AK16" s="1081"/>
      <c r="AL16" s="1081"/>
      <c r="AM16" s="1081"/>
      <c r="AN16" s="1081"/>
      <c r="AO16" s="1081"/>
      <c r="AP16" s="1081"/>
      <c r="AQ16" s="1081"/>
      <c r="AR16" s="1081"/>
      <c r="AS16" s="1081"/>
      <c r="AT16" s="299"/>
      <c r="AU16" s="1079"/>
      <c r="AV16" s="1081"/>
      <c r="AW16" s="1081"/>
      <c r="AX16" s="1081"/>
      <c r="AY16" s="1081"/>
      <c r="AZ16" s="1081"/>
      <c r="BA16" s="1081"/>
      <c r="BB16" s="1081"/>
      <c r="BC16" s="1081"/>
      <c r="BD16" s="1081"/>
      <c r="BE16" s="323"/>
      <c r="BF16" s="1081"/>
      <c r="BG16" s="1081"/>
      <c r="BH16" s="1081"/>
      <c r="BI16" s="1081"/>
      <c r="BJ16" s="1081"/>
      <c r="BK16" s="1081"/>
      <c r="BL16" s="1081"/>
      <c r="BM16" s="1081"/>
      <c r="BN16" s="1081"/>
      <c r="BO16" s="1081"/>
      <c r="BP16" s="1081"/>
      <c r="BQ16" s="1081"/>
      <c r="BR16" s="1081"/>
      <c r="BS16" s="1081"/>
      <c r="BT16" s="299"/>
      <c r="BU16" s="1079"/>
      <c r="BV16" s="1081"/>
      <c r="BW16" s="1081"/>
      <c r="BX16" s="1081"/>
      <c r="BY16" s="1081"/>
      <c r="BZ16" s="1081"/>
      <c r="CA16" s="1081"/>
      <c r="CB16" s="1081"/>
      <c r="CC16" s="1081"/>
      <c r="CD16" s="1081"/>
      <c r="CE16" s="1081"/>
      <c r="CF16" s="1081"/>
      <c r="CG16" s="1081"/>
      <c r="CH16" s="1081"/>
      <c r="CI16" s="1081"/>
      <c r="CJ16" s="1081"/>
      <c r="CK16" s="1081"/>
      <c r="CL16" s="1081"/>
      <c r="CM16" s="1081"/>
      <c r="CN16" s="1081"/>
      <c r="CO16" s="1081"/>
      <c r="CP16" s="1081"/>
      <c r="CQ16" s="321"/>
      <c r="CR16" s="1079"/>
      <c r="CS16" s="1082"/>
      <c r="CT16" s="1082"/>
      <c r="CU16" s="1082"/>
      <c r="CV16" s="1082"/>
      <c r="CW16" s="1082"/>
      <c r="CX16" s="1082"/>
      <c r="CY16" s="1081"/>
      <c r="CZ16" s="1081"/>
      <c r="DA16" s="1081"/>
      <c r="DB16" s="324"/>
      <c r="DC16" s="1080"/>
      <c r="DD16" s="1080"/>
      <c r="DE16" s="1080"/>
      <c r="DF16" s="1081"/>
      <c r="DG16" s="1081"/>
      <c r="DH16" s="1081"/>
      <c r="DI16" s="1081"/>
      <c r="DJ16" s="1081"/>
      <c r="DK16" s="1081"/>
      <c r="DL16" s="299"/>
      <c r="DM16" s="1079"/>
      <c r="DN16" s="1081"/>
      <c r="DO16" s="1081"/>
      <c r="DP16" s="1081"/>
      <c r="DQ16" s="1081"/>
      <c r="DR16" s="1081"/>
      <c r="DS16" s="1081"/>
      <c r="DT16" s="1081"/>
      <c r="DU16" s="1081"/>
      <c r="DV16" s="1081"/>
      <c r="DW16" s="1081"/>
      <c r="DX16" s="1080"/>
      <c r="DY16" s="1081"/>
      <c r="DZ16" s="1081"/>
      <c r="EA16" s="1081"/>
      <c r="EB16" s="1081"/>
      <c r="EC16" s="1081"/>
      <c r="ED16" s="1081"/>
      <c r="EE16" s="1081"/>
      <c r="EF16" s="1081"/>
      <c r="EG16" s="1081"/>
      <c r="EH16" s="1081"/>
      <c r="EI16" s="1081"/>
      <c r="EJ16" s="299"/>
      <c r="EK16" s="1079"/>
      <c r="EL16" s="1081"/>
      <c r="EM16" s="1081"/>
      <c r="EN16" s="1081"/>
      <c r="EO16" s="1081"/>
      <c r="EP16" s="1081"/>
      <c r="EQ16" s="1081"/>
      <c r="ER16" s="1081"/>
      <c r="ES16" s="1081"/>
      <c r="ET16" s="1081"/>
      <c r="EU16" s="1080"/>
      <c r="EV16" s="1080"/>
      <c r="EW16" s="1081"/>
      <c r="EX16" s="1081"/>
      <c r="EY16" s="1081"/>
      <c r="EZ16" s="1081"/>
      <c r="FA16" s="1081"/>
      <c r="FB16" s="1081"/>
      <c r="FC16" s="1081"/>
      <c r="FD16" s="1081"/>
      <c r="FE16" s="1081"/>
      <c r="FF16" s="299"/>
      <c r="FG16" s="1079"/>
      <c r="FH16" s="1081"/>
      <c r="FI16" s="1081"/>
      <c r="FJ16" s="1081"/>
      <c r="FK16" s="1081"/>
      <c r="FL16" s="1081"/>
      <c r="FM16" s="1081"/>
      <c r="FN16" s="1081"/>
      <c r="FO16" s="1081"/>
      <c r="FP16" s="1081"/>
      <c r="FQ16" s="1080"/>
      <c r="FR16" s="1081"/>
      <c r="FS16" s="1081"/>
      <c r="FT16" s="1081"/>
      <c r="FU16" s="1081"/>
      <c r="FV16" s="1081"/>
      <c r="FW16" s="1081"/>
      <c r="FX16" s="1081"/>
      <c r="FY16" s="1081"/>
      <c r="FZ16" s="1081"/>
      <c r="GA16" s="176"/>
      <c r="GB16" s="1079"/>
      <c r="GC16" s="1081"/>
      <c r="GD16" s="1081"/>
      <c r="GE16" s="1081"/>
      <c r="GF16" s="1081"/>
      <c r="GG16" s="1081"/>
      <c r="GH16" s="1081"/>
      <c r="GI16" s="1081"/>
      <c r="GJ16" s="1081"/>
      <c r="GK16" s="1081"/>
      <c r="GL16" s="1080"/>
      <c r="GM16" s="1081"/>
      <c r="GN16" s="1081"/>
      <c r="GO16" s="1081"/>
      <c r="GP16" s="1081"/>
      <c r="GQ16" s="1081"/>
      <c r="GR16" s="1081"/>
      <c r="GS16" s="1081"/>
      <c r="GT16" s="1081"/>
      <c r="GU16" s="1081"/>
      <c r="GV16" s="1081"/>
      <c r="GW16" s="1081"/>
      <c r="GX16" s="1081"/>
    </row>
    <row r="17" spans="1:207" s="298" customFormat="1" ht="11.25" customHeight="1">
      <c r="A17" s="1076" t="s">
        <v>327</v>
      </c>
      <c r="B17" s="1077">
        <v>1402317</v>
      </c>
      <c r="C17" s="1077">
        <v>21648973</v>
      </c>
      <c r="D17" s="1077">
        <v>508000</v>
      </c>
      <c r="E17" s="1077">
        <v>10102894</v>
      </c>
      <c r="F17" s="1077">
        <v>329619</v>
      </c>
      <c r="G17" s="1077">
        <v>583906</v>
      </c>
      <c r="H17" s="1077">
        <v>6251629</v>
      </c>
      <c r="I17" s="1077">
        <v>7205</v>
      </c>
      <c r="J17" s="1077">
        <v>78988</v>
      </c>
      <c r="K17" s="1077">
        <v>3158004</v>
      </c>
      <c r="L17" s="320"/>
      <c r="M17" s="1077">
        <v>255796</v>
      </c>
      <c r="N17" s="1077">
        <v>361764</v>
      </c>
      <c r="O17" s="1077">
        <v>2305967</v>
      </c>
      <c r="P17" s="1077">
        <v>66618</v>
      </c>
      <c r="Q17" s="1077">
        <v>143154</v>
      </c>
      <c r="R17" s="1077">
        <v>787659</v>
      </c>
      <c r="S17" s="1077">
        <v>152915</v>
      </c>
      <c r="T17" s="1077">
        <v>177528</v>
      </c>
      <c r="U17" s="1077">
        <v>1346977</v>
      </c>
      <c r="V17" s="321"/>
      <c r="W17" s="1076" t="s">
        <v>327</v>
      </c>
      <c r="X17" s="1077">
        <v>6385</v>
      </c>
      <c r="Y17" s="1077">
        <v>174588</v>
      </c>
      <c r="Z17" s="1077">
        <v>86327</v>
      </c>
      <c r="AA17" s="1077">
        <v>56</v>
      </c>
      <c r="AB17" s="1077">
        <v>346</v>
      </c>
      <c r="AC17" s="1077">
        <v>3315</v>
      </c>
      <c r="AD17" s="1077" t="s">
        <v>68</v>
      </c>
      <c r="AE17" s="1077" t="s">
        <v>68</v>
      </c>
      <c r="AF17" s="1077" t="s">
        <v>68</v>
      </c>
      <c r="AG17" s="1077">
        <v>17076</v>
      </c>
      <c r="AH17" s="1077">
        <v>141507</v>
      </c>
      <c r="AI17" s="320"/>
      <c r="AJ17" s="1077">
        <v>10</v>
      </c>
      <c r="AK17" s="1077">
        <v>7189</v>
      </c>
      <c r="AL17" s="1077" t="s">
        <v>68</v>
      </c>
      <c r="AM17" s="1077" t="s">
        <v>68</v>
      </c>
      <c r="AN17" s="1077">
        <v>383</v>
      </c>
      <c r="AO17" s="1077">
        <v>29190</v>
      </c>
      <c r="AP17" s="1077" t="s">
        <v>68</v>
      </c>
      <c r="AQ17" s="1077" t="s">
        <v>68</v>
      </c>
      <c r="AR17" s="1077">
        <v>206</v>
      </c>
      <c r="AS17" s="1077">
        <v>9844</v>
      </c>
      <c r="AT17" s="299"/>
      <c r="AU17" s="1076" t="s">
        <v>327</v>
      </c>
      <c r="AV17" s="1077">
        <v>6487</v>
      </c>
      <c r="AW17" s="1077">
        <v>226113</v>
      </c>
      <c r="AX17" s="1077">
        <v>1926486</v>
      </c>
      <c r="AY17" s="1077">
        <v>347</v>
      </c>
      <c r="AZ17" s="1077">
        <v>17932</v>
      </c>
      <c r="BA17" s="1077">
        <v>215425</v>
      </c>
      <c r="BB17" s="1077">
        <v>6140</v>
      </c>
      <c r="BC17" s="1077">
        <v>208181</v>
      </c>
      <c r="BD17" s="1077">
        <v>1711061</v>
      </c>
      <c r="BE17" s="320"/>
      <c r="BF17" s="1077">
        <v>1060</v>
      </c>
      <c r="BG17" s="1077">
        <v>44591</v>
      </c>
      <c r="BH17" s="1077">
        <v>159931</v>
      </c>
      <c r="BI17" s="1077">
        <v>157</v>
      </c>
      <c r="BJ17" s="1077">
        <v>123679</v>
      </c>
      <c r="BK17" s="1077">
        <v>13</v>
      </c>
      <c r="BL17" s="1077">
        <v>11067</v>
      </c>
      <c r="BM17" s="1077">
        <v>144</v>
      </c>
      <c r="BN17" s="1077">
        <v>112612</v>
      </c>
      <c r="BO17" s="1077">
        <v>10</v>
      </c>
      <c r="BP17" s="1077">
        <v>4200</v>
      </c>
      <c r="BQ17" s="1077">
        <v>21</v>
      </c>
      <c r="BR17" s="1077">
        <v>1645</v>
      </c>
      <c r="BS17" s="1077">
        <v>12620</v>
      </c>
      <c r="BT17" s="299"/>
      <c r="BU17" s="1076" t="s">
        <v>327</v>
      </c>
      <c r="BV17" s="1077">
        <v>822840</v>
      </c>
      <c r="BW17" s="1077">
        <v>10026912</v>
      </c>
      <c r="BX17" s="1077">
        <v>535233</v>
      </c>
      <c r="BY17" s="1077">
        <v>931921</v>
      </c>
      <c r="BZ17" s="1077">
        <v>7600561</v>
      </c>
      <c r="CA17" s="1077">
        <v>8518</v>
      </c>
      <c r="CB17" s="1077">
        <v>98954</v>
      </c>
      <c r="CC17" s="1077">
        <v>3188321</v>
      </c>
      <c r="CD17" s="1077">
        <v>431454</v>
      </c>
      <c r="CE17" s="1078"/>
      <c r="CF17" s="1077">
        <v>653216</v>
      </c>
      <c r="CG17" s="1077">
        <v>3601909</v>
      </c>
      <c r="CH17" s="1077">
        <v>95261</v>
      </c>
      <c r="CI17" s="1077">
        <v>179751</v>
      </c>
      <c r="CJ17" s="1077">
        <v>810331</v>
      </c>
      <c r="CK17" s="1077">
        <v>99661</v>
      </c>
      <c r="CL17" s="1077">
        <v>168042</v>
      </c>
      <c r="CM17" s="1077">
        <v>1222257</v>
      </c>
      <c r="CN17" s="1077">
        <v>1620</v>
      </c>
      <c r="CO17" s="1077">
        <v>11171</v>
      </c>
      <c r="CP17" s="1077">
        <v>531725</v>
      </c>
      <c r="CQ17" s="321"/>
      <c r="CR17" s="1076" t="s">
        <v>327</v>
      </c>
      <c r="CS17" s="1077">
        <v>86670</v>
      </c>
      <c r="CT17" s="1077">
        <v>139356</v>
      </c>
      <c r="CU17" s="1077">
        <v>604732</v>
      </c>
      <c r="CV17" s="1077">
        <v>11371</v>
      </c>
      <c r="CW17" s="1077">
        <v>17515</v>
      </c>
      <c r="CX17" s="1077">
        <v>85799</v>
      </c>
      <c r="CY17" s="1077">
        <v>263108</v>
      </c>
      <c r="CZ17" s="1077">
        <v>338094</v>
      </c>
      <c r="DA17" s="1077">
        <v>1633831</v>
      </c>
      <c r="DB17" s="322"/>
      <c r="DC17" s="1077">
        <v>59500</v>
      </c>
      <c r="DD17" s="1077">
        <v>88885</v>
      </c>
      <c r="DE17" s="1077">
        <v>242955</v>
      </c>
      <c r="DF17" s="1077">
        <v>7455</v>
      </c>
      <c r="DG17" s="1077">
        <v>236456</v>
      </c>
      <c r="DH17" s="1077">
        <v>94923</v>
      </c>
      <c r="DI17" s="1077">
        <v>1195</v>
      </c>
      <c r="DJ17" s="1077">
        <v>19022</v>
      </c>
      <c r="DK17" s="1077">
        <v>7308</v>
      </c>
      <c r="DL17" s="299"/>
      <c r="DM17" s="1076" t="s">
        <v>327</v>
      </c>
      <c r="DN17" s="1077">
        <v>369</v>
      </c>
      <c r="DO17" s="1077">
        <v>1830</v>
      </c>
      <c r="DP17" s="1077">
        <v>13432</v>
      </c>
      <c r="DQ17" s="1077">
        <v>9</v>
      </c>
      <c r="DR17" s="1077">
        <v>22</v>
      </c>
      <c r="DS17" s="1077">
        <v>258</v>
      </c>
      <c r="DT17" s="1077" t="s">
        <v>68</v>
      </c>
      <c r="DU17" s="1077" t="s">
        <v>68</v>
      </c>
      <c r="DV17" s="1077" t="s">
        <v>68</v>
      </c>
      <c r="DW17" s="1077">
        <v>22004</v>
      </c>
      <c r="DX17" s="1078"/>
      <c r="DY17" s="1077">
        <v>111533</v>
      </c>
      <c r="DZ17" s="1077">
        <v>4</v>
      </c>
      <c r="EA17" s="1077">
        <v>96</v>
      </c>
      <c r="EB17" s="1077" t="s">
        <v>68</v>
      </c>
      <c r="EC17" s="1077" t="s">
        <v>68</v>
      </c>
      <c r="ED17" s="1077">
        <v>564</v>
      </c>
      <c r="EE17" s="1077">
        <v>29142</v>
      </c>
      <c r="EF17" s="1077" t="s">
        <v>68</v>
      </c>
      <c r="EG17" s="1077" t="s">
        <v>68</v>
      </c>
      <c r="EH17" s="1077">
        <v>337</v>
      </c>
      <c r="EI17" s="1077">
        <v>15125</v>
      </c>
      <c r="EJ17" s="299"/>
      <c r="EK17" s="1076" t="s">
        <v>327</v>
      </c>
      <c r="EL17" s="1077">
        <v>83</v>
      </c>
      <c r="EM17" s="1077">
        <v>52293</v>
      </c>
      <c r="EN17" s="1077">
        <v>1138</v>
      </c>
      <c r="EO17" s="1077">
        <v>475976</v>
      </c>
      <c r="EP17" s="1077">
        <v>39080</v>
      </c>
      <c r="EQ17" s="1077">
        <v>86151</v>
      </c>
      <c r="ER17" s="1077">
        <v>1019503</v>
      </c>
      <c r="ES17" s="1077">
        <v>1088</v>
      </c>
      <c r="ET17" s="1077">
        <v>14864</v>
      </c>
      <c r="EU17" s="1078"/>
      <c r="EV17" s="1077">
        <v>546270</v>
      </c>
      <c r="EW17" s="1077">
        <v>33574</v>
      </c>
      <c r="EX17" s="1077">
        <v>61314</v>
      </c>
      <c r="EY17" s="1077">
        <v>413819</v>
      </c>
      <c r="EZ17" s="1077">
        <v>4418</v>
      </c>
      <c r="FA17" s="1077">
        <v>9973</v>
      </c>
      <c r="FB17" s="1077">
        <v>59415</v>
      </c>
      <c r="FC17" s="1077">
        <v>21115</v>
      </c>
      <c r="FD17" s="1077">
        <v>26706</v>
      </c>
      <c r="FE17" s="1077">
        <v>246776</v>
      </c>
      <c r="FF17" s="299"/>
      <c r="FG17" s="1076" t="s">
        <v>327</v>
      </c>
      <c r="FH17" s="1077">
        <v>1027</v>
      </c>
      <c r="FI17" s="1077">
        <v>37922</v>
      </c>
      <c r="FJ17" s="1077">
        <v>16038</v>
      </c>
      <c r="FK17" s="1077">
        <v>30</v>
      </c>
      <c r="FL17" s="1077">
        <v>213</v>
      </c>
      <c r="FM17" s="1077">
        <v>1746</v>
      </c>
      <c r="FN17" s="1077">
        <v>6522</v>
      </c>
      <c r="FO17" s="1077">
        <v>12228</v>
      </c>
      <c r="FP17" s="1077">
        <v>135995</v>
      </c>
      <c r="FQ17" s="1078"/>
      <c r="FR17" s="1077">
        <v>168</v>
      </c>
      <c r="FS17" s="1077">
        <v>1602</v>
      </c>
      <c r="FT17" s="1077">
        <v>68172</v>
      </c>
      <c r="FU17" s="1077">
        <v>5374</v>
      </c>
      <c r="FV17" s="1077">
        <v>8406</v>
      </c>
      <c r="FW17" s="1077">
        <v>56291</v>
      </c>
      <c r="FX17" s="1077">
        <v>980</v>
      </c>
      <c r="FY17" s="1077">
        <v>2220</v>
      </c>
      <c r="FZ17" s="1077">
        <v>11531</v>
      </c>
      <c r="GA17" s="176"/>
      <c r="GB17" s="1076" t="s">
        <v>327</v>
      </c>
      <c r="GC17" s="1077">
        <v>3387</v>
      </c>
      <c r="GD17" s="1077">
        <v>4134</v>
      </c>
      <c r="GE17" s="1077">
        <v>34948</v>
      </c>
      <c r="GF17" s="1077">
        <v>154</v>
      </c>
      <c r="GG17" s="1077">
        <v>3567</v>
      </c>
      <c r="GH17" s="1077">
        <v>1676</v>
      </c>
      <c r="GI17" s="1077" t="s">
        <v>68</v>
      </c>
      <c r="GJ17" s="1077" t="s">
        <v>68</v>
      </c>
      <c r="GK17" s="1077" t="s">
        <v>68</v>
      </c>
      <c r="GL17" s="1078"/>
      <c r="GM17" s="1077">
        <v>951</v>
      </c>
      <c r="GN17" s="1077">
        <v>38025</v>
      </c>
      <c r="GO17" s="1077">
        <v>392</v>
      </c>
      <c r="GP17" s="1077">
        <v>24461</v>
      </c>
      <c r="GQ17" s="1077" t="s">
        <v>68</v>
      </c>
      <c r="GR17" s="1077" t="s">
        <v>68</v>
      </c>
      <c r="GS17" s="1077">
        <v>2833</v>
      </c>
      <c r="GT17" s="1077">
        <v>145787</v>
      </c>
      <c r="GU17" s="1077">
        <v>1898</v>
      </c>
      <c r="GV17" s="1077">
        <v>96356</v>
      </c>
      <c r="GW17" s="1077">
        <v>935</v>
      </c>
      <c r="GX17" s="1077">
        <v>49430</v>
      </c>
    </row>
    <row r="18" spans="1:207" s="298" customFormat="1" ht="11.25" customHeight="1">
      <c r="A18" s="1076"/>
      <c r="B18" s="1077"/>
      <c r="C18" s="1077"/>
      <c r="D18" s="1077"/>
      <c r="E18" s="1077"/>
      <c r="F18" s="1077"/>
      <c r="G18" s="1077"/>
      <c r="H18" s="1077"/>
      <c r="I18" s="1077"/>
      <c r="J18" s="1077"/>
      <c r="K18" s="1077"/>
      <c r="L18" s="320"/>
      <c r="M18" s="1077"/>
      <c r="N18" s="1077"/>
      <c r="O18" s="1077"/>
      <c r="P18" s="1077"/>
      <c r="Q18" s="1077"/>
      <c r="R18" s="1077"/>
      <c r="S18" s="1077"/>
      <c r="T18" s="1077"/>
      <c r="U18" s="1077"/>
      <c r="V18" s="321"/>
      <c r="W18" s="1076"/>
      <c r="X18" s="1077"/>
      <c r="Y18" s="1077"/>
      <c r="Z18" s="1077"/>
      <c r="AA18" s="1077"/>
      <c r="AB18" s="1077"/>
      <c r="AC18" s="1077"/>
      <c r="AD18" s="1077"/>
      <c r="AE18" s="1077"/>
      <c r="AF18" s="1077"/>
      <c r="AG18" s="1077"/>
      <c r="AH18" s="1077"/>
      <c r="AI18" s="320"/>
      <c r="AJ18" s="1077"/>
      <c r="AK18" s="1077"/>
      <c r="AL18" s="1077"/>
      <c r="AM18" s="1077"/>
      <c r="AN18" s="1077"/>
      <c r="AO18" s="1077"/>
      <c r="AP18" s="1077"/>
      <c r="AQ18" s="1077"/>
      <c r="AR18" s="1077"/>
      <c r="AS18" s="1077"/>
      <c r="AT18" s="299"/>
      <c r="AU18" s="1076"/>
      <c r="AV18" s="1077"/>
      <c r="AW18" s="1077"/>
      <c r="AX18" s="1077"/>
      <c r="AY18" s="1077"/>
      <c r="AZ18" s="1077"/>
      <c r="BA18" s="1077"/>
      <c r="BB18" s="1077"/>
      <c r="BC18" s="1077"/>
      <c r="BD18" s="1077"/>
      <c r="BE18" s="320"/>
      <c r="BF18" s="1077"/>
      <c r="BG18" s="1077"/>
      <c r="BH18" s="1077"/>
      <c r="BI18" s="1077"/>
      <c r="BJ18" s="1077"/>
      <c r="BK18" s="1077"/>
      <c r="BL18" s="1077"/>
      <c r="BM18" s="1077"/>
      <c r="BN18" s="1077"/>
      <c r="BO18" s="1077"/>
      <c r="BP18" s="1077"/>
      <c r="BQ18" s="1077"/>
      <c r="BR18" s="1077"/>
      <c r="BS18" s="1077"/>
      <c r="BT18" s="299"/>
      <c r="BU18" s="1076"/>
      <c r="BV18" s="1077"/>
      <c r="BW18" s="1077"/>
      <c r="BX18" s="1077"/>
      <c r="BY18" s="1077"/>
      <c r="BZ18" s="1077"/>
      <c r="CA18" s="1077"/>
      <c r="CB18" s="1077"/>
      <c r="CC18" s="1077"/>
      <c r="CD18" s="1077"/>
      <c r="CE18" s="1078"/>
      <c r="CF18" s="1077"/>
      <c r="CG18" s="1077"/>
      <c r="CH18" s="1077"/>
      <c r="CI18" s="1077"/>
      <c r="CJ18" s="1077"/>
      <c r="CK18" s="1077"/>
      <c r="CL18" s="1077"/>
      <c r="CM18" s="1077"/>
      <c r="CN18" s="1077"/>
      <c r="CO18" s="1077"/>
      <c r="CP18" s="1077"/>
      <c r="CQ18" s="321"/>
      <c r="CR18" s="1076"/>
      <c r="CS18" s="1077"/>
      <c r="CT18" s="1077"/>
      <c r="CU18" s="1077"/>
      <c r="CV18" s="1077"/>
      <c r="CW18" s="1077"/>
      <c r="CX18" s="1077"/>
      <c r="CY18" s="1077"/>
      <c r="CZ18" s="1077"/>
      <c r="DA18" s="1077"/>
      <c r="DB18" s="322"/>
      <c r="DC18" s="1077"/>
      <c r="DD18" s="1077"/>
      <c r="DE18" s="1077"/>
      <c r="DF18" s="1077"/>
      <c r="DG18" s="1077"/>
      <c r="DH18" s="1077"/>
      <c r="DI18" s="1077"/>
      <c r="DJ18" s="1077"/>
      <c r="DK18" s="1077"/>
      <c r="DL18" s="299"/>
      <c r="DM18" s="1076"/>
      <c r="DN18" s="1077"/>
      <c r="DO18" s="1077"/>
      <c r="DP18" s="1077"/>
      <c r="DQ18" s="1077"/>
      <c r="DR18" s="1077"/>
      <c r="DS18" s="1077"/>
      <c r="DT18" s="1077"/>
      <c r="DU18" s="1077"/>
      <c r="DV18" s="1077"/>
      <c r="DW18" s="1077"/>
      <c r="DX18" s="1078"/>
      <c r="DY18" s="1077"/>
      <c r="DZ18" s="1077"/>
      <c r="EA18" s="1077"/>
      <c r="EB18" s="1077"/>
      <c r="EC18" s="1077"/>
      <c r="ED18" s="1077"/>
      <c r="EE18" s="1077"/>
      <c r="EF18" s="1077"/>
      <c r="EG18" s="1077"/>
      <c r="EH18" s="1077"/>
      <c r="EI18" s="1077"/>
      <c r="EJ18" s="299"/>
      <c r="EK18" s="1076"/>
      <c r="EL18" s="1077"/>
      <c r="EM18" s="1077"/>
      <c r="EN18" s="1077"/>
      <c r="EO18" s="1077"/>
      <c r="EP18" s="1077"/>
      <c r="EQ18" s="1077"/>
      <c r="ER18" s="1077"/>
      <c r="ES18" s="1077"/>
      <c r="ET18" s="1077"/>
      <c r="EU18" s="1078"/>
      <c r="EV18" s="1077"/>
      <c r="EW18" s="1077"/>
      <c r="EX18" s="1077"/>
      <c r="EY18" s="1077"/>
      <c r="EZ18" s="1077"/>
      <c r="FA18" s="1077"/>
      <c r="FB18" s="1077"/>
      <c r="FC18" s="1077"/>
      <c r="FD18" s="1077"/>
      <c r="FE18" s="1077"/>
      <c r="FF18" s="299"/>
      <c r="FG18" s="1076"/>
      <c r="FH18" s="1077"/>
      <c r="FI18" s="1077"/>
      <c r="FJ18" s="1077"/>
      <c r="FK18" s="1077"/>
      <c r="FL18" s="1077"/>
      <c r="FM18" s="1077"/>
      <c r="FN18" s="1077"/>
      <c r="FO18" s="1077"/>
      <c r="FP18" s="1077"/>
      <c r="FQ18" s="1078"/>
      <c r="FR18" s="1077"/>
      <c r="FS18" s="1077"/>
      <c r="FT18" s="1077"/>
      <c r="FU18" s="1077"/>
      <c r="FV18" s="1077"/>
      <c r="FW18" s="1077"/>
      <c r="FX18" s="1077"/>
      <c r="FY18" s="1077"/>
      <c r="FZ18" s="1077"/>
      <c r="GA18" s="176"/>
      <c r="GB18" s="1076"/>
      <c r="GC18" s="1077"/>
      <c r="GD18" s="1077"/>
      <c r="GE18" s="1077"/>
      <c r="GF18" s="1077"/>
      <c r="GG18" s="1077"/>
      <c r="GH18" s="1077"/>
      <c r="GI18" s="1077"/>
      <c r="GJ18" s="1077"/>
      <c r="GK18" s="1077"/>
      <c r="GL18" s="1078"/>
      <c r="GM18" s="1077"/>
      <c r="GN18" s="1077"/>
      <c r="GO18" s="1077"/>
      <c r="GP18" s="1077"/>
      <c r="GQ18" s="1077"/>
      <c r="GR18" s="1077"/>
      <c r="GS18" s="1077"/>
      <c r="GT18" s="1077"/>
      <c r="GU18" s="1077"/>
      <c r="GV18" s="1077"/>
      <c r="GW18" s="1077"/>
      <c r="GX18" s="1077"/>
    </row>
    <row r="19" spans="1:207" s="298" customFormat="1" ht="11.25" customHeight="1">
      <c r="A19" s="1076"/>
      <c r="B19" s="1077"/>
      <c r="C19" s="1077"/>
      <c r="D19" s="1077"/>
      <c r="E19" s="1077"/>
      <c r="F19" s="1077"/>
      <c r="G19" s="1077"/>
      <c r="H19" s="1077"/>
      <c r="I19" s="1077"/>
      <c r="J19" s="1077"/>
      <c r="K19" s="1077"/>
      <c r="L19" s="320"/>
      <c r="M19" s="1077"/>
      <c r="N19" s="1077"/>
      <c r="O19" s="1077"/>
      <c r="P19" s="1077"/>
      <c r="Q19" s="1077"/>
      <c r="R19" s="1077"/>
      <c r="S19" s="1077"/>
      <c r="T19" s="1077"/>
      <c r="U19" s="1077"/>
      <c r="V19" s="321"/>
      <c r="W19" s="1076"/>
      <c r="X19" s="1077"/>
      <c r="Y19" s="1077"/>
      <c r="Z19" s="1077"/>
      <c r="AA19" s="1077"/>
      <c r="AB19" s="1077"/>
      <c r="AC19" s="1077"/>
      <c r="AD19" s="1077"/>
      <c r="AE19" s="1077"/>
      <c r="AF19" s="1077"/>
      <c r="AG19" s="1077"/>
      <c r="AH19" s="1077"/>
      <c r="AI19" s="320"/>
      <c r="AJ19" s="1077"/>
      <c r="AK19" s="1077"/>
      <c r="AL19" s="1077"/>
      <c r="AM19" s="1077"/>
      <c r="AN19" s="1077"/>
      <c r="AO19" s="1077"/>
      <c r="AP19" s="1077"/>
      <c r="AQ19" s="1077"/>
      <c r="AR19" s="1077"/>
      <c r="AS19" s="1077"/>
      <c r="AT19" s="299"/>
      <c r="AU19" s="1076"/>
      <c r="AV19" s="1077"/>
      <c r="AW19" s="1077"/>
      <c r="AX19" s="1077"/>
      <c r="AY19" s="1077"/>
      <c r="AZ19" s="1077"/>
      <c r="BA19" s="1077"/>
      <c r="BB19" s="1077"/>
      <c r="BC19" s="1077"/>
      <c r="BD19" s="1077"/>
      <c r="BE19" s="320"/>
      <c r="BF19" s="1077"/>
      <c r="BG19" s="1077"/>
      <c r="BH19" s="1077"/>
      <c r="BI19" s="1077"/>
      <c r="BJ19" s="1077"/>
      <c r="BK19" s="1077"/>
      <c r="BL19" s="1077"/>
      <c r="BM19" s="1077"/>
      <c r="BN19" s="1077"/>
      <c r="BO19" s="1077"/>
      <c r="BP19" s="1077"/>
      <c r="BQ19" s="1077"/>
      <c r="BR19" s="1077"/>
      <c r="BS19" s="1077"/>
      <c r="BT19" s="299"/>
      <c r="BU19" s="1076"/>
      <c r="BV19" s="1077"/>
      <c r="BW19" s="1077"/>
      <c r="BX19" s="1077"/>
      <c r="BY19" s="1077"/>
      <c r="BZ19" s="1077"/>
      <c r="CA19" s="1077"/>
      <c r="CB19" s="1077"/>
      <c r="CC19" s="1077"/>
      <c r="CD19" s="1077"/>
      <c r="CE19" s="1078"/>
      <c r="CF19" s="1077"/>
      <c r="CG19" s="1077"/>
      <c r="CH19" s="1077"/>
      <c r="CI19" s="1077"/>
      <c r="CJ19" s="1077"/>
      <c r="CK19" s="1077"/>
      <c r="CL19" s="1077"/>
      <c r="CM19" s="1077"/>
      <c r="CN19" s="1077"/>
      <c r="CO19" s="1077"/>
      <c r="CP19" s="1077"/>
      <c r="CQ19" s="321"/>
      <c r="CR19" s="1076"/>
      <c r="CS19" s="1077"/>
      <c r="CT19" s="1077"/>
      <c r="CU19" s="1077"/>
      <c r="CV19" s="1077"/>
      <c r="CW19" s="1077"/>
      <c r="CX19" s="1077"/>
      <c r="CY19" s="1077"/>
      <c r="CZ19" s="1077"/>
      <c r="DA19" s="1077"/>
      <c r="DB19" s="322"/>
      <c r="DC19" s="1077"/>
      <c r="DD19" s="1077"/>
      <c r="DE19" s="1077"/>
      <c r="DF19" s="1077"/>
      <c r="DG19" s="1077"/>
      <c r="DH19" s="1077"/>
      <c r="DI19" s="1077"/>
      <c r="DJ19" s="1077"/>
      <c r="DK19" s="1077"/>
      <c r="DL19" s="299"/>
      <c r="DM19" s="1076"/>
      <c r="DN19" s="1077"/>
      <c r="DO19" s="1077"/>
      <c r="DP19" s="1077"/>
      <c r="DQ19" s="1077"/>
      <c r="DR19" s="1077"/>
      <c r="DS19" s="1077"/>
      <c r="DT19" s="1077"/>
      <c r="DU19" s="1077"/>
      <c r="DV19" s="1077"/>
      <c r="DW19" s="1077"/>
      <c r="DX19" s="1078"/>
      <c r="DY19" s="1077"/>
      <c r="DZ19" s="1077"/>
      <c r="EA19" s="1077"/>
      <c r="EB19" s="1077"/>
      <c r="EC19" s="1077"/>
      <c r="ED19" s="1077"/>
      <c r="EE19" s="1077"/>
      <c r="EF19" s="1077"/>
      <c r="EG19" s="1077"/>
      <c r="EH19" s="1077"/>
      <c r="EI19" s="1077"/>
      <c r="EJ19" s="299"/>
      <c r="EK19" s="1076"/>
      <c r="EL19" s="1077"/>
      <c r="EM19" s="1077"/>
      <c r="EN19" s="1077"/>
      <c r="EO19" s="1077"/>
      <c r="EP19" s="1077"/>
      <c r="EQ19" s="1077"/>
      <c r="ER19" s="1077"/>
      <c r="ES19" s="1077"/>
      <c r="ET19" s="1077"/>
      <c r="EU19" s="1078"/>
      <c r="EV19" s="1077"/>
      <c r="EW19" s="1077"/>
      <c r="EX19" s="1077"/>
      <c r="EY19" s="1077"/>
      <c r="EZ19" s="1077"/>
      <c r="FA19" s="1077"/>
      <c r="FB19" s="1077"/>
      <c r="FC19" s="1077"/>
      <c r="FD19" s="1077"/>
      <c r="FE19" s="1077"/>
      <c r="FF19" s="299"/>
      <c r="FG19" s="1076"/>
      <c r="FH19" s="1077"/>
      <c r="FI19" s="1077"/>
      <c r="FJ19" s="1077"/>
      <c r="FK19" s="1077"/>
      <c r="FL19" s="1077"/>
      <c r="FM19" s="1077"/>
      <c r="FN19" s="1077"/>
      <c r="FO19" s="1077"/>
      <c r="FP19" s="1077"/>
      <c r="FQ19" s="1078"/>
      <c r="FR19" s="1077"/>
      <c r="FS19" s="1077"/>
      <c r="FT19" s="1077"/>
      <c r="FU19" s="1077"/>
      <c r="FV19" s="1077"/>
      <c r="FW19" s="1077"/>
      <c r="FX19" s="1077"/>
      <c r="FY19" s="1077"/>
      <c r="FZ19" s="1077"/>
      <c r="GA19" s="176"/>
      <c r="GB19" s="1076"/>
      <c r="GC19" s="1077"/>
      <c r="GD19" s="1077"/>
      <c r="GE19" s="1077"/>
      <c r="GF19" s="1077"/>
      <c r="GG19" s="1077"/>
      <c r="GH19" s="1077"/>
      <c r="GI19" s="1077"/>
      <c r="GJ19" s="1077"/>
      <c r="GK19" s="1077"/>
      <c r="GL19" s="1078"/>
      <c r="GM19" s="1077"/>
      <c r="GN19" s="1077"/>
      <c r="GO19" s="1077"/>
      <c r="GP19" s="1077"/>
      <c r="GQ19" s="1077"/>
      <c r="GR19" s="1077"/>
      <c r="GS19" s="1077"/>
      <c r="GT19" s="1077"/>
      <c r="GU19" s="1077"/>
      <c r="GV19" s="1077"/>
      <c r="GW19" s="1077"/>
      <c r="GX19" s="1077"/>
    </row>
    <row r="20" spans="1:207" s="298" customFormat="1" ht="11.25" customHeight="1">
      <c r="A20" s="1076" t="s">
        <v>298</v>
      </c>
      <c r="B20" s="1077">
        <v>1411261</v>
      </c>
      <c r="C20" s="1077">
        <v>21953378</v>
      </c>
      <c r="D20" s="1077">
        <v>512697</v>
      </c>
      <c r="E20" s="1077">
        <v>10365430</v>
      </c>
      <c r="F20" s="1077">
        <v>331635</v>
      </c>
      <c r="G20" s="1077">
        <v>584091</v>
      </c>
      <c r="H20" s="1077">
        <v>6387688</v>
      </c>
      <c r="I20" s="1077">
        <v>7442</v>
      </c>
      <c r="J20" s="1077">
        <v>81045</v>
      </c>
      <c r="K20" s="1077">
        <v>3213325</v>
      </c>
      <c r="L20" s="320"/>
      <c r="M20" s="1077">
        <v>257243</v>
      </c>
      <c r="N20" s="1077">
        <v>362179</v>
      </c>
      <c r="O20" s="1077">
        <v>2399374</v>
      </c>
      <c r="P20" s="1077">
        <v>66950</v>
      </c>
      <c r="Q20" s="1077">
        <v>140867</v>
      </c>
      <c r="R20" s="1077">
        <v>774989</v>
      </c>
      <c r="S20" s="1077">
        <v>156094</v>
      </c>
      <c r="T20" s="1077">
        <v>180381</v>
      </c>
      <c r="U20" s="1077">
        <v>1542473</v>
      </c>
      <c r="V20" s="321"/>
      <c r="W20" s="1076" t="s">
        <v>298</v>
      </c>
      <c r="X20" s="1077">
        <v>6662</v>
      </c>
      <c r="Y20" s="1077">
        <v>180663</v>
      </c>
      <c r="Z20" s="1077">
        <v>88615</v>
      </c>
      <c r="AA20" s="1077">
        <v>59</v>
      </c>
      <c r="AB20" s="1077">
        <v>289</v>
      </c>
      <c r="AC20" s="1077">
        <v>3015</v>
      </c>
      <c r="AD20" s="1077" t="s">
        <v>68</v>
      </c>
      <c r="AE20" s="1077" t="s">
        <v>68</v>
      </c>
      <c r="AF20" s="1077" t="s">
        <v>68</v>
      </c>
      <c r="AG20" s="1077">
        <v>16632</v>
      </c>
      <c r="AH20" s="1077">
        <v>105056</v>
      </c>
      <c r="AI20" s="320"/>
      <c r="AJ20" s="1077">
        <v>9</v>
      </c>
      <c r="AK20" s="1077">
        <v>6044</v>
      </c>
      <c r="AL20" s="1077" t="s">
        <v>68</v>
      </c>
      <c r="AM20" s="1077" t="s">
        <v>68</v>
      </c>
      <c r="AN20" s="1077">
        <v>377</v>
      </c>
      <c r="AO20" s="1077">
        <v>21990</v>
      </c>
      <c r="AP20" s="1077" t="s">
        <v>68</v>
      </c>
      <c r="AQ20" s="1077" t="s">
        <v>68</v>
      </c>
      <c r="AR20" s="1077">
        <v>218</v>
      </c>
      <c r="AS20" s="1077">
        <v>13099</v>
      </c>
      <c r="AT20" s="299"/>
      <c r="AU20" s="1076" t="s">
        <v>298</v>
      </c>
      <c r="AV20" s="1077">
        <v>6393</v>
      </c>
      <c r="AW20" s="1077">
        <v>232666</v>
      </c>
      <c r="AX20" s="1077">
        <v>1911053</v>
      </c>
      <c r="AY20" s="1077">
        <v>318</v>
      </c>
      <c r="AZ20" s="1077">
        <v>15567</v>
      </c>
      <c r="BA20" s="1077">
        <v>189604</v>
      </c>
      <c r="BB20" s="1077">
        <v>6075</v>
      </c>
      <c r="BC20" s="1077">
        <v>217099</v>
      </c>
      <c r="BD20" s="1077">
        <v>1721450</v>
      </c>
      <c r="BE20" s="320"/>
      <c r="BF20" s="1077">
        <v>1134</v>
      </c>
      <c r="BG20" s="1077">
        <v>52767</v>
      </c>
      <c r="BH20" s="1077">
        <v>188299</v>
      </c>
      <c r="BI20" s="1077">
        <v>130</v>
      </c>
      <c r="BJ20" s="1077">
        <v>87678</v>
      </c>
      <c r="BK20" s="1077">
        <v>8</v>
      </c>
      <c r="BL20" s="1077">
        <v>6908</v>
      </c>
      <c r="BM20" s="1077">
        <v>122</v>
      </c>
      <c r="BN20" s="1077">
        <v>80770</v>
      </c>
      <c r="BO20" s="1077">
        <v>10</v>
      </c>
      <c r="BP20" s="1077">
        <v>4184</v>
      </c>
      <c r="BQ20" s="1077">
        <v>6</v>
      </c>
      <c r="BR20" s="1077">
        <v>825</v>
      </c>
      <c r="BS20" s="1077">
        <v>6236</v>
      </c>
      <c r="BT20" s="299"/>
      <c r="BU20" s="1076" t="s">
        <v>298</v>
      </c>
      <c r="BV20" s="1077">
        <v>829083</v>
      </c>
      <c r="BW20" s="1077">
        <v>9998447</v>
      </c>
      <c r="BX20" s="1077">
        <v>537054</v>
      </c>
      <c r="BY20" s="1077">
        <v>921298</v>
      </c>
      <c r="BZ20" s="1077">
        <v>7461189</v>
      </c>
      <c r="CA20" s="1077">
        <v>8315</v>
      </c>
      <c r="CB20" s="1077">
        <v>92525</v>
      </c>
      <c r="CC20" s="1077">
        <v>3056598</v>
      </c>
      <c r="CD20" s="1077">
        <v>433310</v>
      </c>
      <c r="CE20" s="1078"/>
      <c r="CF20" s="1077">
        <v>652813</v>
      </c>
      <c r="CG20" s="1077">
        <v>3594583</v>
      </c>
      <c r="CH20" s="1077">
        <v>95429</v>
      </c>
      <c r="CI20" s="1077">
        <v>175960</v>
      </c>
      <c r="CJ20" s="1077">
        <v>810007</v>
      </c>
      <c r="CK20" s="1077">
        <v>102287</v>
      </c>
      <c r="CL20" s="1077">
        <v>172209</v>
      </c>
      <c r="CM20" s="1077">
        <v>1246274</v>
      </c>
      <c r="CN20" s="1077">
        <v>1640</v>
      </c>
      <c r="CO20" s="1077">
        <v>11252</v>
      </c>
      <c r="CP20" s="1077">
        <v>544465</v>
      </c>
      <c r="CQ20" s="321"/>
      <c r="CR20" s="1076" t="s">
        <v>298</v>
      </c>
      <c r="CS20" s="1077">
        <v>88921</v>
      </c>
      <c r="CT20" s="1077">
        <v>143307</v>
      </c>
      <c r="CU20" s="1077">
        <v>616823</v>
      </c>
      <c r="CV20" s="1077">
        <v>11726</v>
      </c>
      <c r="CW20" s="1077">
        <v>17650</v>
      </c>
      <c r="CX20" s="1077">
        <v>84987</v>
      </c>
      <c r="CY20" s="1077">
        <v>267306</v>
      </c>
      <c r="CZ20" s="1077">
        <v>342882</v>
      </c>
      <c r="DA20" s="1077">
        <v>1768376</v>
      </c>
      <c r="DB20" s="322"/>
      <c r="DC20" s="1077">
        <v>61590</v>
      </c>
      <c r="DD20" s="1077">
        <v>91643</v>
      </c>
      <c r="DE20" s="1077">
        <v>258411</v>
      </c>
      <c r="DF20" s="1077">
        <v>7283</v>
      </c>
      <c r="DG20" s="1077">
        <v>220971</v>
      </c>
      <c r="DH20" s="1077">
        <v>88932</v>
      </c>
      <c r="DI20" s="1077">
        <v>1206</v>
      </c>
      <c r="DJ20" s="1077">
        <v>18976</v>
      </c>
      <c r="DK20" s="1077">
        <v>7306</v>
      </c>
      <c r="DL20" s="299"/>
      <c r="DM20" s="1076" t="s">
        <v>298</v>
      </c>
      <c r="DN20" s="1077">
        <v>495</v>
      </c>
      <c r="DO20" s="1077">
        <v>2546</v>
      </c>
      <c r="DP20" s="1077">
        <v>19317</v>
      </c>
      <c r="DQ20" s="1077">
        <v>33</v>
      </c>
      <c r="DR20" s="1077">
        <v>212</v>
      </c>
      <c r="DS20" s="1077">
        <v>1799</v>
      </c>
      <c r="DT20" s="1077" t="s">
        <v>68</v>
      </c>
      <c r="DU20" s="1077" t="s">
        <v>68</v>
      </c>
      <c r="DV20" s="1077" t="s">
        <v>68</v>
      </c>
      <c r="DW20" s="1077">
        <v>22230</v>
      </c>
      <c r="DX20" s="1078"/>
      <c r="DY20" s="1077">
        <v>112676</v>
      </c>
      <c r="DZ20" s="1077">
        <v>3</v>
      </c>
      <c r="EA20" s="1077">
        <v>32</v>
      </c>
      <c r="EB20" s="1077" t="s">
        <v>68</v>
      </c>
      <c r="EC20" s="1077" t="s">
        <v>68</v>
      </c>
      <c r="ED20" s="1077">
        <v>461</v>
      </c>
      <c r="EE20" s="1077">
        <v>21470</v>
      </c>
      <c r="EF20" s="1077" t="s">
        <v>68</v>
      </c>
      <c r="EG20" s="1077" t="s">
        <v>68</v>
      </c>
      <c r="EH20" s="1077">
        <v>346</v>
      </c>
      <c r="EI20" s="1077">
        <v>16102</v>
      </c>
      <c r="EJ20" s="299"/>
      <c r="EK20" s="1076" t="s">
        <v>298</v>
      </c>
      <c r="EL20" s="1077">
        <v>84</v>
      </c>
      <c r="EM20" s="1077">
        <v>46962</v>
      </c>
      <c r="EN20" s="1077">
        <v>1104</v>
      </c>
      <c r="EO20" s="1077">
        <v>463392</v>
      </c>
      <c r="EP20" s="1077">
        <v>36661</v>
      </c>
      <c r="EQ20" s="1077">
        <v>78058</v>
      </c>
      <c r="ER20" s="1077">
        <v>994890</v>
      </c>
      <c r="ES20" s="1077">
        <v>1031</v>
      </c>
      <c r="ET20" s="1077">
        <v>14534</v>
      </c>
      <c r="EU20" s="1078"/>
      <c r="EV20" s="1077">
        <v>510528</v>
      </c>
      <c r="EW20" s="1077">
        <v>31432</v>
      </c>
      <c r="EX20" s="1077">
        <v>54125</v>
      </c>
      <c r="EY20" s="1077">
        <v>427909</v>
      </c>
      <c r="EZ20" s="1077">
        <v>4198</v>
      </c>
      <c r="FA20" s="1077">
        <v>9399</v>
      </c>
      <c r="FB20" s="1077">
        <v>56453</v>
      </c>
      <c r="FC20" s="1077">
        <v>19849</v>
      </c>
      <c r="FD20" s="1077">
        <v>24628</v>
      </c>
      <c r="FE20" s="1077">
        <v>251512</v>
      </c>
      <c r="FF20" s="299"/>
      <c r="FG20" s="1076" t="s">
        <v>298</v>
      </c>
      <c r="FH20" s="1077">
        <v>981</v>
      </c>
      <c r="FI20" s="1077">
        <v>37529</v>
      </c>
      <c r="FJ20" s="1077">
        <v>15855</v>
      </c>
      <c r="FK20" s="1077">
        <v>26</v>
      </c>
      <c r="FL20" s="1077">
        <v>127</v>
      </c>
      <c r="FM20" s="1077">
        <v>1284</v>
      </c>
      <c r="FN20" s="1077">
        <v>7574</v>
      </c>
      <c r="FO20" s="1077">
        <v>15180</v>
      </c>
      <c r="FP20" s="1077">
        <v>221506</v>
      </c>
      <c r="FQ20" s="1078"/>
      <c r="FR20" s="1077">
        <v>259</v>
      </c>
      <c r="FS20" s="1077">
        <v>3071</v>
      </c>
      <c r="FT20" s="1077">
        <v>135897</v>
      </c>
      <c r="FU20" s="1077">
        <v>6227</v>
      </c>
      <c r="FV20" s="1077">
        <v>9577</v>
      </c>
      <c r="FW20" s="1077">
        <v>72302</v>
      </c>
      <c r="FX20" s="1077">
        <v>1088</v>
      </c>
      <c r="FY20" s="1077">
        <v>2532</v>
      </c>
      <c r="FZ20" s="1077">
        <v>13307</v>
      </c>
      <c r="GA20" s="176"/>
      <c r="GB20" s="1076" t="s">
        <v>298</v>
      </c>
      <c r="GC20" s="1077">
        <v>3982</v>
      </c>
      <c r="GD20" s="1077">
        <v>4901</v>
      </c>
      <c r="GE20" s="1077">
        <v>40125</v>
      </c>
      <c r="GF20" s="1077">
        <v>240</v>
      </c>
      <c r="GG20" s="1077">
        <v>6718</v>
      </c>
      <c r="GH20" s="1077">
        <v>2991</v>
      </c>
      <c r="GI20" s="1077">
        <v>2</v>
      </c>
      <c r="GJ20" s="1077">
        <v>16</v>
      </c>
      <c r="GK20" s="1077">
        <v>163</v>
      </c>
      <c r="GL20" s="1078"/>
      <c r="GM20" s="1077">
        <v>1009</v>
      </c>
      <c r="GN20" s="1077">
        <v>36358</v>
      </c>
      <c r="GO20" s="1077">
        <v>378</v>
      </c>
      <c r="GP20" s="1077">
        <v>24817</v>
      </c>
      <c r="GQ20" s="1077" t="s">
        <v>68</v>
      </c>
      <c r="GR20" s="1077" t="s">
        <v>68</v>
      </c>
      <c r="GS20" s="1077">
        <v>2789</v>
      </c>
      <c r="GT20" s="1077">
        <v>133836</v>
      </c>
      <c r="GU20" s="1077">
        <v>1847</v>
      </c>
      <c r="GV20" s="1077">
        <v>79818</v>
      </c>
      <c r="GW20" s="1077">
        <v>942</v>
      </c>
      <c r="GX20" s="1077">
        <v>54018</v>
      </c>
    </row>
    <row r="21" spans="1:207" s="298" customFormat="1" ht="11.25" customHeight="1">
      <c r="A21" s="1076"/>
      <c r="B21" s="1077"/>
      <c r="C21" s="1077"/>
      <c r="D21" s="1077"/>
      <c r="E21" s="1077"/>
      <c r="F21" s="1077"/>
      <c r="G21" s="1077"/>
      <c r="H21" s="1077"/>
      <c r="I21" s="1077"/>
      <c r="J21" s="1077"/>
      <c r="K21" s="1077"/>
      <c r="L21" s="320"/>
      <c r="M21" s="1077"/>
      <c r="N21" s="1077"/>
      <c r="O21" s="1077"/>
      <c r="P21" s="1077"/>
      <c r="Q21" s="1077"/>
      <c r="R21" s="1077"/>
      <c r="S21" s="1077"/>
      <c r="T21" s="1077"/>
      <c r="U21" s="1077"/>
      <c r="V21" s="321"/>
      <c r="W21" s="1076"/>
      <c r="X21" s="1077"/>
      <c r="Y21" s="1077"/>
      <c r="Z21" s="1077"/>
      <c r="AA21" s="1077"/>
      <c r="AB21" s="1077"/>
      <c r="AC21" s="1077"/>
      <c r="AD21" s="1077"/>
      <c r="AE21" s="1077"/>
      <c r="AF21" s="1077"/>
      <c r="AG21" s="1077"/>
      <c r="AH21" s="1077"/>
      <c r="AI21" s="320"/>
      <c r="AJ21" s="1077"/>
      <c r="AK21" s="1077"/>
      <c r="AL21" s="1077"/>
      <c r="AM21" s="1077"/>
      <c r="AN21" s="1077"/>
      <c r="AO21" s="1077"/>
      <c r="AP21" s="1077"/>
      <c r="AQ21" s="1077"/>
      <c r="AR21" s="1077"/>
      <c r="AS21" s="1077"/>
      <c r="AT21" s="299"/>
      <c r="AU21" s="1076"/>
      <c r="AV21" s="1077"/>
      <c r="AW21" s="1077"/>
      <c r="AX21" s="1077"/>
      <c r="AY21" s="1077"/>
      <c r="AZ21" s="1077"/>
      <c r="BA21" s="1077"/>
      <c r="BB21" s="1077"/>
      <c r="BC21" s="1077"/>
      <c r="BD21" s="1077"/>
      <c r="BE21" s="320"/>
      <c r="BF21" s="1077"/>
      <c r="BG21" s="1077"/>
      <c r="BH21" s="1077"/>
      <c r="BI21" s="1077"/>
      <c r="BJ21" s="1077"/>
      <c r="BK21" s="1077"/>
      <c r="BL21" s="1077"/>
      <c r="BM21" s="1077"/>
      <c r="BN21" s="1077"/>
      <c r="BO21" s="1077"/>
      <c r="BP21" s="1077"/>
      <c r="BQ21" s="1077"/>
      <c r="BR21" s="1077"/>
      <c r="BS21" s="1077"/>
      <c r="BT21" s="299"/>
      <c r="BU21" s="1076"/>
      <c r="BV21" s="1077"/>
      <c r="BW21" s="1077"/>
      <c r="BX21" s="1077"/>
      <c r="BY21" s="1077"/>
      <c r="BZ21" s="1077"/>
      <c r="CA21" s="1077"/>
      <c r="CB21" s="1077"/>
      <c r="CC21" s="1077"/>
      <c r="CD21" s="1077"/>
      <c r="CE21" s="1078"/>
      <c r="CF21" s="1077"/>
      <c r="CG21" s="1077"/>
      <c r="CH21" s="1077"/>
      <c r="CI21" s="1077"/>
      <c r="CJ21" s="1077"/>
      <c r="CK21" s="1077"/>
      <c r="CL21" s="1077"/>
      <c r="CM21" s="1077"/>
      <c r="CN21" s="1077"/>
      <c r="CO21" s="1077"/>
      <c r="CP21" s="1077"/>
      <c r="CQ21" s="321"/>
      <c r="CR21" s="1076"/>
      <c r="CS21" s="1077"/>
      <c r="CT21" s="1077"/>
      <c r="CU21" s="1077"/>
      <c r="CV21" s="1077"/>
      <c r="CW21" s="1077"/>
      <c r="CX21" s="1077"/>
      <c r="CY21" s="1077"/>
      <c r="CZ21" s="1077"/>
      <c r="DA21" s="1077"/>
      <c r="DB21" s="322"/>
      <c r="DC21" s="1077"/>
      <c r="DD21" s="1077"/>
      <c r="DE21" s="1077"/>
      <c r="DF21" s="1077"/>
      <c r="DG21" s="1077"/>
      <c r="DH21" s="1077"/>
      <c r="DI21" s="1077"/>
      <c r="DJ21" s="1077"/>
      <c r="DK21" s="1077"/>
      <c r="DL21" s="299"/>
      <c r="DM21" s="1076"/>
      <c r="DN21" s="1077"/>
      <c r="DO21" s="1077"/>
      <c r="DP21" s="1077"/>
      <c r="DQ21" s="1077"/>
      <c r="DR21" s="1077"/>
      <c r="DS21" s="1077"/>
      <c r="DT21" s="1077"/>
      <c r="DU21" s="1077"/>
      <c r="DV21" s="1077"/>
      <c r="DW21" s="1077"/>
      <c r="DX21" s="1078"/>
      <c r="DY21" s="1077"/>
      <c r="DZ21" s="1077"/>
      <c r="EA21" s="1077"/>
      <c r="EB21" s="1077"/>
      <c r="EC21" s="1077"/>
      <c r="ED21" s="1077"/>
      <c r="EE21" s="1077"/>
      <c r="EF21" s="1077"/>
      <c r="EG21" s="1077"/>
      <c r="EH21" s="1077"/>
      <c r="EI21" s="1077"/>
      <c r="EJ21" s="299"/>
      <c r="EK21" s="1076"/>
      <c r="EL21" s="1077"/>
      <c r="EM21" s="1077"/>
      <c r="EN21" s="1077"/>
      <c r="EO21" s="1077"/>
      <c r="EP21" s="1077"/>
      <c r="EQ21" s="1077"/>
      <c r="ER21" s="1077"/>
      <c r="ES21" s="1077"/>
      <c r="ET21" s="1077"/>
      <c r="EU21" s="1078"/>
      <c r="EV21" s="1077"/>
      <c r="EW21" s="1077"/>
      <c r="EX21" s="1077"/>
      <c r="EY21" s="1077"/>
      <c r="EZ21" s="1077"/>
      <c r="FA21" s="1077"/>
      <c r="FB21" s="1077"/>
      <c r="FC21" s="1077"/>
      <c r="FD21" s="1077"/>
      <c r="FE21" s="1077"/>
      <c r="FF21" s="299"/>
      <c r="FG21" s="1076"/>
      <c r="FH21" s="1077"/>
      <c r="FI21" s="1077"/>
      <c r="FJ21" s="1077"/>
      <c r="FK21" s="1077"/>
      <c r="FL21" s="1077"/>
      <c r="FM21" s="1077"/>
      <c r="FN21" s="1077"/>
      <c r="FO21" s="1077"/>
      <c r="FP21" s="1077"/>
      <c r="FQ21" s="1078"/>
      <c r="FR21" s="1077"/>
      <c r="FS21" s="1077"/>
      <c r="FT21" s="1077"/>
      <c r="FU21" s="1077"/>
      <c r="FV21" s="1077"/>
      <c r="FW21" s="1077"/>
      <c r="FX21" s="1077"/>
      <c r="FY21" s="1077"/>
      <c r="FZ21" s="1077"/>
      <c r="GA21" s="176"/>
      <c r="GB21" s="1076"/>
      <c r="GC21" s="1077"/>
      <c r="GD21" s="1077"/>
      <c r="GE21" s="1077"/>
      <c r="GF21" s="1077"/>
      <c r="GG21" s="1077"/>
      <c r="GH21" s="1077"/>
      <c r="GI21" s="1077"/>
      <c r="GJ21" s="1077"/>
      <c r="GK21" s="1077"/>
      <c r="GL21" s="1078"/>
      <c r="GM21" s="1077"/>
      <c r="GN21" s="1077"/>
      <c r="GO21" s="1077"/>
      <c r="GP21" s="1077"/>
      <c r="GQ21" s="1077"/>
      <c r="GR21" s="1077"/>
      <c r="GS21" s="1077"/>
      <c r="GT21" s="1077"/>
      <c r="GU21" s="1077"/>
      <c r="GV21" s="1077"/>
      <c r="GW21" s="1077"/>
      <c r="GX21" s="1077"/>
    </row>
    <row r="22" spans="1:207" s="298" customFormat="1" ht="11.25" customHeight="1">
      <c r="A22" s="401" t="s">
        <v>329</v>
      </c>
      <c r="B22" s="1083">
        <v>1416812</v>
      </c>
      <c r="C22" s="1083">
        <v>22608773</v>
      </c>
      <c r="D22" s="1083">
        <v>518595</v>
      </c>
      <c r="E22" s="1083">
        <v>10995117</v>
      </c>
      <c r="F22" s="1083">
        <v>333199</v>
      </c>
      <c r="G22" s="1083">
        <v>582060</v>
      </c>
      <c r="H22" s="1083">
        <v>6763805</v>
      </c>
      <c r="I22" s="1083">
        <v>7583</v>
      </c>
      <c r="J22" s="1083">
        <v>82750</v>
      </c>
      <c r="K22" s="1083">
        <v>3561144</v>
      </c>
      <c r="L22" s="321"/>
      <c r="M22" s="1083">
        <v>257883</v>
      </c>
      <c r="N22" s="1083">
        <v>358100</v>
      </c>
      <c r="O22" s="1083">
        <v>2417904</v>
      </c>
      <c r="P22" s="1083">
        <v>67733</v>
      </c>
      <c r="Q22" s="1083">
        <v>141210</v>
      </c>
      <c r="R22" s="1083">
        <v>784756</v>
      </c>
      <c r="S22" s="1083">
        <v>159362</v>
      </c>
      <c r="T22" s="1083">
        <v>183302</v>
      </c>
      <c r="U22" s="1083">
        <v>1471143</v>
      </c>
      <c r="V22" s="321"/>
      <c r="W22" s="401" t="s">
        <v>329</v>
      </c>
      <c r="X22" s="1083">
        <v>6860</v>
      </c>
      <c r="Y22" s="1083">
        <v>187732</v>
      </c>
      <c r="Z22" s="1083">
        <v>80422</v>
      </c>
      <c r="AA22" s="1083">
        <v>90</v>
      </c>
      <c r="AB22" s="1083">
        <v>598</v>
      </c>
      <c r="AC22" s="1083">
        <v>4991</v>
      </c>
      <c r="AD22" s="1077" t="s">
        <v>68</v>
      </c>
      <c r="AE22" s="1077" t="s">
        <v>68</v>
      </c>
      <c r="AF22" s="1077" t="s">
        <v>68</v>
      </c>
      <c r="AG22" s="1083">
        <v>16800</v>
      </c>
      <c r="AH22" s="1083">
        <v>137379</v>
      </c>
      <c r="AI22" s="321"/>
      <c r="AJ22" s="1083">
        <v>10</v>
      </c>
      <c r="AK22" s="1083">
        <v>6560</v>
      </c>
      <c r="AL22" s="1077" t="s">
        <v>485</v>
      </c>
      <c r="AM22" s="1077" t="s">
        <v>68</v>
      </c>
      <c r="AN22" s="1083">
        <v>408</v>
      </c>
      <c r="AO22" s="1083">
        <v>22043</v>
      </c>
      <c r="AP22" s="1077" t="s">
        <v>68</v>
      </c>
      <c r="AQ22" s="1077" t="s">
        <v>68</v>
      </c>
      <c r="AR22" s="1083">
        <v>295</v>
      </c>
      <c r="AS22" s="1083">
        <v>11730</v>
      </c>
      <c r="AT22" s="299"/>
      <c r="AU22" s="401" t="s">
        <v>329</v>
      </c>
      <c r="AV22" s="1083">
        <v>7118</v>
      </c>
      <c r="AW22" s="1083">
        <v>251751</v>
      </c>
      <c r="AX22" s="1083">
        <v>2193712</v>
      </c>
      <c r="AY22" s="1083">
        <v>288</v>
      </c>
      <c r="AZ22" s="1083">
        <v>17048</v>
      </c>
      <c r="BA22" s="1083">
        <v>233923</v>
      </c>
      <c r="BB22" s="1083">
        <v>6830</v>
      </c>
      <c r="BC22" s="1083">
        <v>234703</v>
      </c>
      <c r="BD22" s="1083">
        <v>1959789</v>
      </c>
      <c r="BE22" s="321"/>
      <c r="BF22" s="1083">
        <v>1133</v>
      </c>
      <c r="BG22" s="1083">
        <v>50278</v>
      </c>
      <c r="BH22" s="1083">
        <v>180158</v>
      </c>
      <c r="BI22" s="1083">
        <v>147</v>
      </c>
      <c r="BJ22" s="1083">
        <v>109451</v>
      </c>
      <c r="BK22" s="1083">
        <v>7</v>
      </c>
      <c r="BL22" s="1083">
        <v>6902</v>
      </c>
      <c r="BM22" s="1083">
        <v>140</v>
      </c>
      <c r="BN22" s="1083">
        <v>102549</v>
      </c>
      <c r="BO22" s="1083">
        <v>10</v>
      </c>
      <c r="BP22" s="1083">
        <v>4184</v>
      </c>
      <c r="BQ22" s="1083">
        <v>23</v>
      </c>
      <c r="BR22" s="1083">
        <v>1687</v>
      </c>
      <c r="BS22" s="1083">
        <v>9539</v>
      </c>
      <c r="BT22" s="299"/>
      <c r="BU22" s="401" t="s">
        <v>329</v>
      </c>
      <c r="BV22" s="989">
        <v>830617</v>
      </c>
      <c r="BW22" s="989">
        <v>10036783</v>
      </c>
      <c r="BX22" s="989">
        <v>535253</v>
      </c>
      <c r="BY22" s="989">
        <v>908186</v>
      </c>
      <c r="BZ22" s="989">
        <v>7625325</v>
      </c>
      <c r="CA22" s="989">
        <v>8337</v>
      </c>
      <c r="CB22" s="989">
        <v>91958</v>
      </c>
      <c r="CC22" s="989">
        <v>3245081</v>
      </c>
      <c r="CD22" s="989">
        <v>429971</v>
      </c>
      <c r="CE22" s="1084"/>
      <c r="CF22" s="1083">
        <v>641652</v>
      </c>
      <c r="CG22" s="1083">
        <v>3561347</v>
      </c>
      <c r="CH22" s="1083">
        <v>96945</v>
      </c>
      <c r="CI22" s="1083">
        <v>174576</v>
      </c>
      <c r="CJ22" s="1083">
        <v>818896</v>
      </c>
      <c r="CK22" s="1083">
        <v>103949</v>
      </c>
      <c r="CL22" s="1083">
        <v>173906</v>
      </c>
      <c r="CM22" s="1083">
        <v>1333578</v>
      </c>
      <c r="CN22" s="1083">
        <v>1718</v>
      </c>
      <c r="CO22" s="1083">
        <v>11441</v>
      </c>
      <c r="CP22" s="1083">
        <v>602415</v>
      </c>
      <c r="CQ22" s="321"/>
      <c r="CR22" s="401" t="s">
        <v>329</v>
      </c>
      <c r="CS22" s="1083">
        <v>89788</v>
      </c>
      <c r="CT22" s="1083">
        <v>143635</v>
      </c>
      <c r="CU22" s="1083">
        <v>635584</v>
      </c>
      <c r="CV22" s="1083">
        <v>12443</v>
      </c>
      <c r="CW22" s="1083">
        <v>18830</v>
      </c>
      <c r="CX22" s="1083">
        <v>95579</v>
      </c>
      <c r="CY22" s="1083">
        <v>270654</v>
      </c>
      <c r="CZ22" s="1083">
        <v>344060</v>
      </c>
      <c r="DA22" s="1083">
        <v>1678696</v>
      </c>
      <c r="DB22" s="327"/>
      <c r="DC22" s="1083">
        <v>62849</v>
      </c>
      <c r="DD22" s="1083">
        <v>92403</v>
      </c>
      <c r="DE22" s="1083">
        <v>261517</v>
      </c>
      <c r="DF22" s="1083">
        <v>7300</v>
      </c>
      <c r="DG22" s="1083">
        <v>219847</v>
      </c>
      <c r="DH22" s="1083">
        <v>68871</v>
      </c>
      <c r="DI22" s="1083">
        <v>1225</v>
      </c>
      <c r="DJ22" s="1083">
        <v>18997</v>
      </c>
      <c r="DK22" s="1083">
        <v>5687</v>
      </c>
      <c r="DL22" s="299"/>
      <c r="DM22" s="998" t="s">
        <v>329</v>
      </c>
      <c r="DN22" s="1083">
        <v>630</v>
      </c>
      <c r="DO22" s="1083">
        <v>3342</v>
      </c>
      <c r="DP22" s="1083">
        <v>26712</v>
      </c>
      <c r="DQ22" s="1083">
        <v>50</v>
      </c>
      <c r="DR22" s="1083">
        <v>286</v>
      </c>
      <c r="DS22" s="1083">
        <v>2753</v>
      </c>
      <c r="DT22" s="1083">
        <v>0</v>
      </c>
      <c r="DU22" s="1083">
        <v>0</v>
      </c>
      <c r="DV22" s="1083">
        <v>0</v>
      </c>
      <c r="DW22" s="1083">
        <v>22150</v>
      </c>
      <c r="DX22" s="1084"/>
      <c r="DY22" s="1083">
        <v>111673</v>
      </c>
      <c r="DZ22" s="1083">
        <v>6</v>
      </c>
      <c r="EA22" s="1083">
        <v>205</v>
      </c>
      <c r="EB22" s="1077" t="s">
        <v>68</v>
      </c>
      <c r="EC22" s="1077" t="s">
        <v>68</v>
      </c>
      <c r="ED22" s="1083">
        <v>482</v>
      </c>
      <c r="EE22" s="1083">
        <v>24573</v>
      </c>
      <c r="EF22" s="1077" t="s">
        <v>68</v>
      </c>
      <c r="EG22" s="1077" t="s">
        <v>68</v>
      </c>
      <c r="EH22" s="1083">
        <v>313</v>
      </c>
      <c r="EI22" s="1083">
        <v>14853</v>
      </c>
      <c r="EJ22" s="299"/>
      <c r="EK22" s="401" t="s">
        <v>329</v>
      </c>
      <c r="EL22" s="1083">
        <v>78</v>
      </c>
      <c r="EM22" s="1083">
        <v>44727</v>
      </c>
      <c r="EN22" s="1083">
        <v>1051</v>
      </c>
      <c r="EO22" s="1083">
        <v>441148</v>
      </c>
      <c r="EP22" s="1083">
        <v>34462</v>
      </c>
      <c r="EQ22" s="1083">
        <v>73495</v>
      </c>
      <c r="ER22" s="1083">
        <v>988743</v>
      </c>
      <c r="ES22" s="1083">
        <v>1099</v>
      </c>
      <c r="ET22" s="1083">
        <v>15172</v>
      </c>
      <c r="EU22" s="1084"/>
      <c r="EV22" s="1083">
        <v>557612</v>
      </c>
      <c r="EW22" s="1083">
        <v>29249</v>
      </c>
      <c r="EX22" s="1083">
        <v>49401</v>
      </c>
      <c r="EY22" s="1083">
        <v>377690</v>
      </c>
      <c r="EZ22" s="1083">
        <v>4114</v>
      </c>
      <c r="FA22" s="1083">
        <v>8922</v>
      </c>
      <c r="FB22" s="1083">
        <v>53441</v>
      </c>
      <c r="FC22" s="1083">
        <v>18916</v>
      </c>
      <c r="FD22" s="1083">
        <v>23324</v>
      </c>
      <c r="FE22" s="1083">
        <v>243838</v>
      </c>
      <c r="FF22" s="299"/>
      <c r="FG22" s="401" t="s">
        <v>329</v>
      </c>
      <c r="FH22" s="1083">
        <v>1047</v>
      </c>
      <c r="FI22" s="1083">
        <v>37830</v>
      </c>
      <c r="FJ22" s="1083">
        <v>13866</v>
      </c>
      <c r="FK22" s="1083">
        <v>24</v>
      </c>
      <c r="FL22" s="1083">
        <v>295</v>
      </c>
      <c r="FM22" s="1083">
        <v>3353</v>
      </c>
      <c r="FN22" s="1083">
        <v>8196</v>
      </c>
      <c r="FO22" s="1083">
        <v>15792</v>
      </c>
      <c r="FP22" s="1083">
        <v>220576</v>
      </c>
      <c r="FQ22" s="1085"/>
      <c r="FR22" s="1083">
        <v>226</v>
      </c>
      <c r="FS22" s="1083">
        <v>2550</v>
      </c>
      <c r="FT22" s="1083">
        <v>131065</v>
      </c>
      <c r="FU22" s="1083">
        <v>6768</v>
      </c>
      <c r="FV22" s="1083">
        <v>10640</v>
      </c>
      <c r="FW22" s="1083">
        <v>75360</v>
      </c>
      <c r="FX22" s="1083">
        <v>1202</v>
      </c>
      <c r="FY22" s="1083">
        <v>2602</v>
      </c>
      <c r="FZ22" s="1083">
        <v>14151</v>
      </c>
      <c r="GA22" s="176"/>
      <c r="GB22" s="401" t="s">
        <v>329</v>
      </c>
      <c r="GC22" s="1085">
        <v>4830</v>
      </c>
      <c r="GD22" s="1085">
        <v>5228</v>
      </c>
      <c r="GE22" s="1085">
        <v>46341</v>
      </c>
      <c r="GF22" s="1085">
        <v>220</v>
      </c>
      <c r="GG22" s="1083">
        <v>6167</v>
      </c>
      <c r="GH22" s="1083">
        <v>2355</v>
      </c>
      <c r="GI22" s="1083">
        <v>2</v>
      </c>
      <c r="GJ22" s="1083">
        <v>6</v>
      </c>
      <c r="GK22" s="1083">
        <v>57</v>
      </c>
      <c r="GL22" s="1084"/>
      <c r="GM22" s="1083">
        <v>1281</v>
      </c>
      <c r="GN22" s="1083">
        <v>36835</v>
      </c>
      <c r="GO22" s="1083">
        <v>339</v>
      </c>
      <c r="GP22" s="1083">
        <v>20910</v>
      </c>
      <c r="GQ22" s="1083">
        <v>0</v>
      </c>
      <c r="GR22" s="1083">
        <v>0</v>
      </c>
      <c r="GS22" s="1083">
        <v>3118</v>
      </c>
      <c r="GT22" s="1083">
        <v>130945</v>
      </c>
      <c r="GU22" s="1083">
        <v>2171</v>
      </c>
      <c r="GV22" s="1083">
        <v>83452</v>
      </c>
      <c r="GW22" s="1083">
        <v>947</v>
      </c>
      <c r="GX22" s="1083">
        <v>47493</v>
      </c>
    </row>
    <row r="23" spans="1:207" s="298" customFormat="1" ht="11.25" customHeight="1">
      <c r="A23" s="1076"/>
      <c r="B23" s="1077"/>
      <c r="C23" s="1077"/>
      <c r="D23" s="1077"/>
      <c r="E23" s="1077"/>
      <c r="F23" s="1077"/>
      <c r="G23" s="1077"/>
      <c r="H23" s="1077"/>
      <c r="I23" s="1077"/>
      <c r="J23" s="1077"/>
      <c r="K23" s="1077"/>
      <c r="L23" s="320"/>
      <c r="M23" s="1077"/>
      <c r="N23" s="1077"/>
      <c r="O23" s="1077"/>
      <c r="P23" s="1077"/>
      <c r="Q23" s="1077"/>
      <c r="R23" s="1077"/>
      <c r="S23" s="1077"/>
      <c r="T23" s="1077"/>
      <c r="U23" s="1077"/>
      <c r="V23" s="321"/>
      <c r="W23" s="1076"/>
      <c r="X23" s="1077"/>
      <c r="Y23" s="1077"/>
      <c r="Z23" s="1077"/>
      <c r="AA23" s="1077"/>
      <c r="AB23" s="1077"/>
      <c r="AC23" s="1077"/>
      <c r="AD23" s="1077"/>
      <c r="AE23" s="1077"/>
      <c r="AF23" s="1077"/>
      <c r="AG23" s="1077"/>
      <c r="AH23" s="1077"/>
      <c r="AI23" s="320"/>
      <c r="AJ23" s="1077"/>
      <c r="AK23" s="1077"/>
      <c r="AL23" s="1077"/>
      <c r="AM23" s="1077"/>
      <c r="AN23" s="1077"/>
      <c r="AO23" s="1077"/>
      <c r="AP23" s="1077"/>
      <c r="AQ23" s="1077"/>
      <c r="AR23" s="1077"/>
      <c r="AS23" s="1077"/>
      <c r="AT23" s="299"/>
      <c r="AU23" s="1076"/>
      <c r="AV23" s="1077"/>
      <c r="AW23" s="1077"/>
      <c r="AX23" s="1077"/>
      <c r="AY23" s="1077"/>
      <c r="AZ23" s="1077"/>
      <c r="BA23" s="1077"/>
      <c r="BB23" s="1077"/>
      <c r="BC23" s="1077"/>
      <c r="BD23" s="1077"/>
      <c r="BE23" s="320"/>
      <c r="BF23" s="1077"/>
      <c r="BG23" s="1077"/>
      <c r="BH23" s="1077"/>
      <c r="BI23" s="1077"/>
      <c r="BJ23" s="1077"/>
      <c r="BK23" s="1077"/>
      <c r="BL23" s="1077"/>
      <c r="BM23" s="1077"/>
      <c r="BN23" s="1077"/>
      <c r="BO23" s="1077"/>
      <c r="BP23" s="1077"/>
      <c r="BQ23" s="1077"/>
      <c r="BR23" s="1077"/>
      <c r="BS23" s="1077"/>
      <c r="BT23" s="299"/>
      <c r="BU23" s="1076"/>
      <c r="BV23" s="1077"/>
      <c r="BW23" s="1077"/>
      <c r="BX23" s="1077"/>
      <c r="BY23" s="1077"/>
      <c r="BZ23" s="1077"/>
      <c r="CA23" s="1077"/>
      <c r="CB23" s="1077"/>
      <c r="CC23" s="1077"/>
      <c r="CD23" s="1077"/>
      <c r="CE23" s="1078"/>
      <c r="CF23" s="1077"/>
      <c r="CG23" s="1077"/>
      <c r="CH23" s="1077"/>
      <c r="CI23" s="1077"/>
      <c r="CJ23" s="1077"/>
      <c r="CK23" s="1077"/>
      <c r="CL23" s="1077"/>
      <c r="CM23" s="1077"/>
      <c r="CN23" s="1077"/>
      <c r="CO23" s="1077"/>
      <c r="CP23" s="1077"/>
      <c r="CQ23" s="321"/>
      <c r="CR23" s="1076"/>
      <c r="CS23" s="1077"/>
      <c r="CT23" s="1077"/>
      <c r="CU23" s="1077"/>
      <c r="CV23" s="1077"/>
      <c r="CW23" s="1077"/>
      <c r="CX23" s="1077"/>
      <c r="CY23" s="1077"/>
      <c r="CZ23" s="1077"/>
      <c r="DA23" s="1077"/>
      <c r="DB23" s="322"/>
      <c r="DC23" s="1077"/>
      <c r="DD23" s="1077"/>
      <c r="DE23" s="1077"/>
      <c r="DF23" s="1077"/>
      <c r="DG23" s="1077"/>
      <c r="DH23" s="1077"/>
      <c r="DI23" s="1077"/>
      <c r="DJ23" s="1077"/>
      <c r="DK23" s="1077"/>
      <c r="DL23" s="299"/>
      <c r="DM23" s="1076"/>
      <c r="DN23" s="1077"/>
      <c r="DO23" s="1077"/>
      <c r="DP23" s="1077"/>
      <c r="DQ23" s="1077"/>
      <c r="DR23" s="1077"/>
      <c r="DS23" s="1077"/>
      <c r="DT23" s="1077"/>
      <c r="DU23" s="1077"/>
      <c r="DV23" s="1077"/>
      <c r="DW23" s="1077"/>
      <c r="DX23" s="1078"/>
      <c r="DY23" s="1077"/>
      <c r="DZ23" s="1077"/>
      <c r="EA23" s="1077"/>
      <c r="EB23" s="1077"/>
      <c r="EC23" s="1077"/>
      <c r="ED23" s="1077"/>
      <c r="EE23" s="1077"/>
      <c r="EF23" s="1077"/>
      <c r="EG23" s="1077"/>
      <c r="EH23" s="1077"/>
      <c r="EI23" s="1077"/>
      <c r="EJ23" s="299"/>
      <c r="EK23" s="1076"/>
      <c r="EL23" s="1077"/>
      <c r="EM23" s="1077"/>
      <c r="EN23" s="1077"/>
      <c r="EO23" s="1077"/>
      <c r="EP23" s="1077"/>
      <c r="EQ23" s="1077"/>
      <c r="ER23" s="1077"/>
      <c r="ES23" s="1077"/>
      <c r="ET23" s="1077"/>
      <c r="EU23" s="1078"/>
      <c r="EV23" s="1077"/>
      <c r="EW23" s="1077"/>
      <c r="EX23" s="1077"/>
      <c r="EY23" s="1077"/>
      <c r="EZ23" s="1077"/>
      <c r="FA23" s="1077"/>
      <c r="FB23" s="1077"/>
      <c r="FC23" s="1077"/>
      <c r="FD23" s="1077"/>
      <c r="FE23" s="1077"/>
      <c r="FF23" s="299"/>
      <c r="FG23" s="1076"/>
      <c r="FH23" s="1077"/>
      <c r="FI23" s="1077"/>
      <c r="FJ23" s="1077"/>
      <c r="FK23" s="1077"/>
      <c r="FL23" s="1077"/>
      <c r="FM23" s="1077"/>
      <c r="FN23" s="1077"/>
      <c r="FO23" s="1077"/>
      <c r="FP23" s="1077"/>
      <c r="FQ23" s="1078"/>
      <c r="FR23" s="1077"/>
      <c r="FS23" s="1077"/>
      <c r="FT23" s="1077"/>
      <c r="FU23" s="1077"/>
      <c r="FV23" s="1077"/>
      <c r="FW23" s="1077"/>
      <c r="FX23" s="1077"/>
      <c r="FY23" s="1077"/>
      <c r="FZ23" s="1077"/>
      <c r="GA23" s="176"/>
      <c r="GB23" s="1076"/>
      <c r="GC23" s="1077"/>
      <c r="GD23" s="1077"/>
      <c r="GE23" s="1077"/>
      <c r="GF23" s="1077"/>
      <c r="GG23" s="1077"/>
      <c r="GH23" s="1077"/>
      <c r="GI23" s="1077"/>
      <c r="GJ23" s="1077"/>
      <c r="GK23" s="1077"/>
      <c r="GL23" s="1078"/>
      <c r="GM23" s="1077"/>
      <c r="GN23" s="1077"/>
      <c r="GO23" s="1077"/>
      <c r="GP23" s="1077"/>
      <c r="GQ23" s="1077"/>
      <c r="GR23" s="1077"/>
      <c r="GS23" s="1077"/>
      <c r="GT23" s="1077"/>
      <c r="GU23" s="1077"/>
      <c r="GV23" s="1077"/>
      <c r="GW23" s="1077"/>
      <c r="GX23" s="1077"/>
    </row>
    <row r="24" spans="1:207" s="298" customFormat="1" ht="11.25" customHeight="1">
      <c r="A24" s="1086" t="s">
        <v>4</v>
      </c>
      <c r="B24" s="1083">
        <v>1401636</v>
      </c>
      <c r="C24" s="1083">
        <v>22358403</v>
      </c>
      <c r="D24" s="1083">
        <v>516270</v>
      </c>
      <c r="E24" s="1083">
        <v>10896040</v>
      </c>
      <c r="F24" s="1083">
        <v>331436</v>
      </c>
      <c r="G24" s="1083">
        <v>570655</v>
      </c>
      <c r="H24" s="1083">
        <v>6780872</v>
      </c>
      <c r="I24" s="1083">
        <v>7409</v>
      </c>
      <c r="J24" s="1083">
        <v>78773</v>
      </c>
      <c r="K24" s="1083">
        <v>3516144</v>
      </c>
      <c r="L24" s="329"/>
      <c r="M24" s="1083">
        <v>255975</v>
      </c>
      <c r="N24" s="1083">
        <v>354240</v>
      </c>
      <c r="O24" s="1083">
        <v>2494878</v>
      </c>
      <c r="P24" s="1083">
        <v>68052</v>
      </c>
      <c r="Q24" s="1083">
        <v>137642</v>
      </c>
      <c r="R24" s="1083">
        <v>769850</v>
      </c>
      <c r="S24" s="1083">
        <v>160105</v>
      </c>
      <c r="T24" s="1083">
        <v>183700</v>
      </c>
      <c r="U24" s="1083">
        <v>1510050</v>
      </c>
      <c r="V24" s="321"/>
      <c r="W24" s="1086" t="s">
        <v>4</v>
      </c>
      <c r="X24" s="1083">
        <v>6718</v>
      </c>
      <c r="Y24" s="1083">
        <v>180892</v>
      </c>
      <c r="Z24" s="1083">
        <v>76680</v>
      </c>
      <c r="AA24" s="1083">
        <v>92</v>
      </c>
      <c r="AB24" s="1083">
        <v>502</v>
      </c>
      <c r="AC24" s="1083">
        <v>4626</v>
      </c>
      <c r="AD24" s="1083">
        <v>0</v>
      </c>
      <c r="AE24" s="1083">
        <v>0</v>
      </c>
      <c r="AF24" s="1083">
        <v>0</v>
      </c>
      <c r="AG24" s="1083">
        <v>16235</v>
      </c>
      <c r="AH24" s="1083">
        <v>92253</v>
      </c>
      <c r="AI24" s="328"/>
      <c r="AJ24" s="1083">
        <v>14</v>
      </c>
      <c r="AK24" s="1083">
        <v>6606</v>
      </c>
      <c r="AL24" s="1083">
        <v>0</v>
      </c>
      <c r="AM24" s="1083">
        <v>0</v>
      </c>
      <c r="AN24" s="1083">
        <v>347</v>
      </c>
      <c r="AO24" s="1083">
        <v>19102</v>
      </c>
      <c r="AP24" s="1083">
        <v>0</v>
      </c>
      <c r="AQ24" s="1083">
        <v>0</v>
      </c>
      <c r="AR24" s="1083">
        <v>225</v>
      </c>
      <c r="AS24" s="1083">
        <v>9715</v>
      </c>
      <c r="AT24" s="176"/>
      <c r="AU24" s="1086" t="s">
        <v>4</v>
      </c>
      <c r="AV24" s="1087">
        <v>6713</v>
      </c>
      <c r="AW24" s="1087">
        <v>242133</v>
      </c>
      <c r="AX24" s="1087">
        <v>2090007</v>
      </c>
      <c r="AY24" s="1087">
        <v>295</v>
      </c>
      <c r="AZ24" s="1087">
        <v>14735</v>
      </c>
      <c r="BA24" s="1087">
        <v>198517</v>
      </c>
      <c r="BB24" s="1087">
        <v>6418</v>
      </c>
      <c r="BC24" s="1087">
        <v>227398</v>
      </c>
      <c r="BD24" s="1087">
        <v>1891490</v>
      </c>
      <c r="BE24" s="329"/>
      <c r="BF24" s="1083">
        <v>914</v>
      </c>
      <c r="BG24" s="1083">
        <v>38620</v>
      </c>
      <c r="BH24" s="1083">
        <v>159219</v>
      </c>
      <c r="BI24" s="1083">
        <v>169</v>
      </c>
      <c r="BJ24" s="1083">
        <v>132723</v>
      </c>
      <c r="BK24" s="1083">
        <v>6</v>
      </c>
      <c r="BL24" s="1083">
        <v>7078</v>
      </c>
      <c r="BM24" s="1083">
        <v>163</v>
      </c>
      <c r="BN24" s="1083">
        <v>125645</v>
      </c>
      <c r="BO24" s="1083">
        <v>7</v>
      </c>
      <c r="BP24" s="1083">
        <v>2940</v>
      </c>
      <c r="BQ24" s="1083">
        <v>13</v>
      </c>
      <c r="BR24" s="1083">
        <v>1471</v>
      </c>
      <c r="BS24" s="1083">
        <v>11247</v>
      </c>
      <c r="BT24" s="299"/>
      <c r="BU24" s="1086" t="s">
        <v>4</v>
      </c>
      <c r="BV24" s="1083">
        <v>821546</v>
      </c>
      <c r="BW24" s="1083">
        <v>9858846</v>
      </c>
      <c r="BX24" s="1083">
        <v>529564</v>
      </c>
      <c r="BY24" s="1083">
        <v>887462</v>
      </c>
      <c r="BZ24" s="1083">
        <v>7465372</v>
      </c>
      <c r="CA24" s="1083">
        <v>8161</v>
      </c>
      <c r="CB24" s="1083">
        <v>88440</v>
      </c>
      <c r="CC24" s="1083">
        <v>3229821</v>
      </c>
      <c r="CD24" s="1083">
        <v>423406</v>
      </c>
      <c r="CE24" s="1083"/>
      <c r="CF24" s="1083">
        <v>627154</v>
      </c>
      <c r="CG24" s="1083">
        <v>3415402</v>
      </c>
      <c r="CH24" s="1083">
        <v>97987</v>
      </c>
      <c r="CI24" s="1083">
        <v>171868</v>
      </c>
      <c r="CJ24" s="1083">
        <v>820149</v>
      </c>
      <c r="CK24" s="1083">
        <v>104722</v>
      </c>
      <c r="CL24" s="1083">
        <v>171752</v>
      </c>
      <c r="CM24" s="1083">
        <v>1354997</v>
      </c>
      <c r="CN24" s="1083">
        <v>1775</v>
      </c>
      <c r="CO24" s="1083">
        <v>11596</v>
      </c>
      <c r="CP24" s="1083">
        <v>628634</v>
      </c>
      <c r="CQ24" s="321"/>
      <c r="CR24" s="1086" t="s">
        <v>4</v>
      </c>
      <c r="CS24" s="1083">
        <v>90014</v>
      </c>
      <c r="CT24" s="1083">
        <v>141154</v>
      </c>
      <c r="CU24" s="1083">
        <v>630802</v>
      </c>
      <c r="CV24" s="1083">
        <v>12933</v>
      </c>
      <c r="CW24" s="1083">
        <v>19002</v>
      </c>
      <c r="CX24" s="1083">
        <v>95560</v>
      </c>
      <c r="CY24" s="1083">
        <v>268368</v>
      </c>
      <c r="CZ24" s="1083">
        <v>338921</v>
      </c>
      <c r="DA24" s="1083">
        <v>1690364</v>
      </c>
      <c r="DB24" s="325"/>
      <c r="DC24" s="1083">
        <v>62766</v>
      </c>
      <c r="DD24" s="1083">
        <v>90368</v>
      </c>
      <c r="DE24" s="1083">
        <v>250724</v>
      </c>
      <c r="DF24" s="1083">
        <v>7179</v>
      </c>
      <c r="DG24" s="1083">
        <v>212150</v>
      </c>
      <c r="DH24" s="1083">
        <v>66229</v>
      </c>
      <c r="DI24" s="1083">
        <v>1334</v>
      </c>
      <c r="DJ24" s="1083">
        <v>21024</v>
      </c>
      <c r="DK24" s="1083">
        <v>6192</v>
      </c>
      <c r="DL24" s="299"/>
      <c r="DM24" s="1088" t="s">
        <v>4</v>
      </c>
      <c r="DN24" s="1083">
        <v>677</v>
      </c>
      <c r="DO24" s="1083">
        <v>3694</v>
      </c>
      <c r="DP24" s="1083">
        <v>30044</v>
      </c>
      <c r="DQ24" s="1083">
        <v>125</v>
      </c>
      <c r="DR24" s="1083">
        <v>804</v>
      </c>
      <c r="DS24" s="1083">
        <v>6755</v>
      </c>
      <c r="DT24" s="1083">
        <v>0</v>
      </c>
      <c r="DU24" s="1083">
        <v>0</v>
      </c>
      <c r="DV24" s="1083">
        <v>0</v>
      </c>
      <c r="DW24" s="1083">
        <v>21116</v>
      </c>
      <c r="DX24" s="989"/>
      <c r="DY24" s="1083">
        <v>105820</v>
      </c>
      <c r="DZ24" s="1083">
        <v>2</v>
      </c>
      <c r="EA24" s="1083">
        <v>23</v>
      </c>
      <c r="EB24" s="1083">
        <v>0</v>
      </c>
      <c r="EC24" s="1083">
        <v>0</v>
      </c>
      <c r="ED24" s="1083">
        <v>414</v>
      </c>
      <c r="EE24" s="1083">
        <v>15441</v>
      </c>
      <c r="EF24" s="1083">
        <v>0</v>
      </c>
      <c r="EG24" s="1083">
        <v>0</v>
      </c>
      <c r="EH24" s="1083">
        <v>310</v>
      </c>
      <c r="EI24" s="1083">
        <v>12898</v>
      </c>
      <c r="EJ24" s="299"/>
      <c r="EK24" s="1086" t="s">
        <v>4</v>
      </c>
      <c r="EL24" s="1083">
        <v>81</v>
      </c>
      <c r="EM24" s="1083">
        <v>46967</v>
      </c>
      <c r="EN24" s="1083">
        <v>1014</v>
      </c>
      <c r="EO24" s="1083">
        <v>425688</v>
      </c>
      <c r="EP24" s="1083">
        <v>36028</v>
      </c>
      <c r="EQ24" s="1083">
        <v>74037</v>
      </c>
      <c r="ER24" s="1083">
        <v>963924</v>
      </c>
      <c r="ES24" s="1083">
        <v>1038</v>
      </c>
      <c r="ET24" s="1083">
        <v>13960</v>
      </c>
      <c r="EU24" s="989"/>
      <c r="EV24" s="1083">
        <v>517075</v>
      </c>
      <c r="EW24" s="1083">
        <v>30402</v>
      </c>
      <c r="EX24" s="1083">
        <v>50305</v>
      </c>
      <c r="EY24" s="1083">
        <v>388012</v>
      </c>
      <c r="EZ24" s="1083">
        <v>4588</v>
      </c>
      <c r="FA24" s="1083">
        <v>9772</v>
      </c>
      <c r="FB24" s="1083">
        <v>58837</v>
      </c>
      <c r="FC24" s="1083">
        <v>19996</v>
      </c>
      <c r="FD24" s="1083">
        <v>24411</v>
      </c>
      <c r="FE24" s="1083">
        <v>226867</v>
      </c>
      <c r="FF24" s="299"/>
      <c r="FG24" s="1086" t="s">
        <v>4</v>
      </c>
      <c r="FH24" s="1083">
        <v>982</v>
      </c>
      <c r="FI24" s="1083">
        <v>34354</v>
      </c>
      <c r="FJ24" s="1083">
        <v>12329</v>
      </c>
      <c r="FK24" s="1083">
        <v>45</v>
      </c>
      <c r="FL24" s="1083">
        <v>372</v>
      </c>
      <c r="FM24" s="1083">
        <v>4024</v>
      </c>
      <c r="FN24" s="1083">
        <v>10961</v>
      </c>
      <c r="FO24" s="1083">
        <v>21206</v>
      </c>
      <c r="FP24" s="1083">
        <v>272731</v>
      </c>
      <c r="FQ24" s="1083"/>
      <c r="FR24" s="1083">
        <v>282</v>
      </c>
      <c r="FS24" s="1083">
        <v>3098</v>
      </c>
      <c r="FT24" s="1083">
        <v>138484</v>
      </c>
      <c r="FU24" s="1083">
        <v>9142</v>
      </c>
      <c r="FV24" s="1083">
        <v>14905</v>
      </c>
      <c r="FW24" s="1083">
        <v>116761</v>
      </c>
      <c r="FX24" s="1083">
        <v>1537</v>
      </c>
      <c r="FY24" s="1083">
        <v>3203</v>
      </c>
      <c r="FZ24" s="1083">
        <v>17485</v>
      </c>
      <c r="GA24" s="330"/>
      <c r="GB24" s="1086" t="s">
        <v>330</v>
      </c>
      <c r="GC24" s="1083">
        <v>6063</v>
      </c>
      <c r="GD24" s="1083">
        <v>7234</v>
      </c>
      <c r="GE24" s="1083">
        <v>67033</v>
      </c>
      <c r="GF24" s="1083">
        <v>257</v>
      </c>
      <c r="GG24" s="1083">
        <v>7570</v>
      </c>
      <c r="GH24" s="1083">
        <v>2606</v>
      </c>
      <c r="GI24" s="1083">
        <v>3</v>
      </c>
      <c r="GJ24" s="1083">
        <v>47</v>
      </c>
      <c r="GK24" s="1083">
        <v>407</v>
      </c>
      <c r="GL24" s="989"/>
      <c r="GM24" s="1083">
        <v>1344</v>
      </c>
      <c r="GN24" s="1083">
        <v>35766</v>
      </c>
      <c r="GO24" s="1083">
        <v>341</v>
      </c>
      <c r="GP24" s="1083">
        <v>17829</v>
      </c>
      <c r="GQ24" s="1083">
        <v>0</v>
      </c>
      <c r="GR24" s="1083">
        <v>0</v>
      </c>
      <c r="GS24" s="1083">
        <v>2981</v>
      </c>
      <c r="GT24" s="1083">
        <v>110751</v>
      </c>
      <c r="GU24" s="1083">
        <v>2105</v>
      </c>
      <c r="GV24" s="1083">
        <v>70308</v>
      </c>
      <c r="GW24" s="1083">
        <v>876</v>
      </c>
      <c r="GX24" s="1083">
        <v>40443</v>
      </c>
      <c r="GY24" s="331"/>
    </row>
    <row r="25" spans="1:207" s="298" customFormat="1" ht="11.25" customHeight="1">
      <c r="A25" s="401"/>
      <c r="B25" s="1083"/>
      <c r="C25" s="1083"/>
      <c r="D25" s="1083"/>
      <c r="E25" s="1083"/>
      <c r="F25" s="1083"/>
      <c r="G25" s="1083"/>
      <c r="H25" s="1083"/>
      <c r="I25" s="1083"/>
      <c r="J25" s="1083"/>
      <c r="K25" s="1083"/>
      <c r="L25" s="321"/>
      <c r="M25" s="1083"/>
      <c r="N25" s="1083"/>
      <c r="O25" s="1083"/>
      <c r="P25" s="1083"/>
      <c r="Q25" s="1083"/>
      <c r="R25" s="1083"/>
      <c r="S25" s="1083"/>
      <c r="T25" s="1083"/>
      <c r="U25" s="1083"/>
      <c r="V25" s="321"/>
      <c r="W25" s="401"/>
      <c r="X25" s="1083"/>
      <c r="Y25" s="1083"/>
      <c r="Z25" s="1083"/>
      <c r="AA25" s="1083"/>
      <c r="AB25" s="1083"/>
      <c r="AC25" s="1083"/>
      <c r="AD25" s="1083"/>
      <c r="AE25" s="1083"/>
      <c r="AF25" s="1083"/>
      <c r="AG25" s="1083"/>
      <c r="AH25" s="1083"/>
      <c r="AI25" s="321"/>
      <c r="AJ25" s="1083"/>
      <c r="AK25" s="1083"/>
      <c r="AL25" s="1083"/>
      <c r="AM25" s="1083"/>
      <c r="AN25" s="1083"/>
      <c r="AO25" s="1083"/>
      <c r="AP25" s="1083"/>
      <c r="AQ25" s="1083"/>
      <c r="AR25" s="1083"/>
      <c r="AS25" s="1089"/>
      <c r="AT25" s="299"/>
      <c r="AU25" s="401"/>
      <c r="AV25" s="1083"/>
      <c r="AW25" s="1083"/>
      <c r="AX25" s="1083"/>
      <c r="AY25" s="1083"/>
      <c r="AZ25" s="1083"/>
      <c r="BA25" s="1083"/>
      <c r="BB25" s="1083"/>
      <c r="BC25" s="1083"/>
      <c r="BD25" s="1083"/>
      <c r="BE25" s="321"/>
      <c r="BF25" s="1083"/>
      <c r="BG25" s="1083"/>
      <c r="BH25" s="1083"/>
      <c r="BI25" s="1083"/>
      <c r="BJ25" s="1083"/>
      <c r="BK25" s="1083"/>
      <c r="BL25" s="1083"/>
      <c r="BM25" s="1083"/>
      <c r="BN25" s="1083"/>
      <c r="BO25" s="1089"/>
      <c r="BP25" s="1089"/>
      <c r="BQ25" s="1089"/>
      <c r="BR25" s="1089"/>
      <c r="BS25" s="1089"/>
      <c r="BT25" s="299"/>
      <c r="BU25" s="401"/>
      <c r="BV25" s="989"/>
      <c r="BW25" s="989"/>
      <c r="BX25" s="989"/>
      <c r="BY25" s="989"/>
      <c r="BZ25" s="989"/>
      <c r="CA25" s="989"/>
      <c r="CB25" s="989"/>
      <c r="CC25" s="989"/>
      <c r="CD25" s="989"/>
      <c r="CE25" s="1084"/>
      <c r="CF25" s="1083"/>
      <c r="CG25" s="1083"/>
      <c r="CH25" s="1083"/>
      <c r="CI25" s="1083"/>
      <c r="CJ25" s="1083"/>
      <c r="CK25" s="1083"/>
      <c r="CL25" s="1083"/>
      <c r="CM25" s="1083"/>
      <c r="CN25" s="1083"/>
      <c r="CO25" s="1083"/>
      <c r="CP25" s="1083"/>
      <c r="CQ25" s="321"/>
      <c r="CR25" s="401"/>
      <c r="CS25" s="1083"/>
      <c r="CT25" s="1083"/>
      <c r="CU25" s="1083"/>
      <c r="CV25" s="1083"/>
      <c r="CW25" s="1083"/>
      <c r="CX25" s="1083"/>
      <c r="CY25" s="1083"/>
      <c r="CZ25" s="1083"/>
      <c r="DA25" s="1083"/>
      <c r="DB25" s="327"/>
      <c r="DC25" s="1083"/>
      <c r="DD25" s="1083"/>
      <c r="DE25" s="1083"/>
      <c r="DF25" s="1083"/>
      <c r="DG25" s="1083"/>
      <c r="DH25" s="1083"/>
      <c r="DI25" s="1083"/>
      <c r="DJ25" s="1083"/>
      <c r="DK25" s="1083"/>
      <c r="DL25" s="299"/>
      <c r="DM25" s="401"/>
      <c r="DN25" s="1083"/>
      <c r="DO25" s="1083"/>
      <c r="DP25" s="1083"/>
      <c r="DQ25" s="1083"/>
      <c r="DR25" s="1083"/>
      <c r="DS25" s="1083"/>
      <c r="DT25" s="1083"/>
      <c r="DU25" s="1083"/>
      <c r="DV25" s="1083"/>
      <c r="DW25" s="1083"/>
      <c r="DX25" s="1084"/>
      <c r="DY25" s="1083"/>
      <c r="DZ25" s="1083"/>
      <c r="EA25" s="1083"/>
      <c r="EB25" s="1083"/>
      <c r="EC25" s="1083"/>
      <c r="ED25" s="1083"/>
      <c r="EE25" s="1083"/>
      <c r="EF25" s="1083"/>
      <c r="EG25" s="1083"/>
      <c r="EH25" s="1089"/>
      <c r="EI25" s="1089"/>
      <c r="EJ25" s="299"/>
      <c r="EK25" s="401"/>
      <c r="EL25" s="1083"/>
      <c r="EM25" s="1083"/>
      <c r="EN25" s="1083"/>
      <c r="EO25" s="1083"/>
      <c r="EP25" s="1083"/>
      <c r="EQ25" s="1083"/>
      <c r="ER25" s="1083"/>
      <c r="ES25" s="1083"/>
      <c r="ET25" s="1083"/>
      <c r="EU25" s="1084"/>
      <c r="EV25" s="1083"/>
      <c r="EW25" s="1083"/>
      <c r="EX25" s="1083"/>
      <c r="EY25" s="1083"/>
      <c r="EZ25" s="1083"/>
      <c r="FA25" s="1083"/>
      <c r="FB25" s="1083"/>
      <c r="FC25" s="1083"/>
      <c r="FD25" s="1083"/>
      <c r="FE25" s="1083"/>
      <c r="FF25" s="299"/>
      <c r="FG25" s="401"/>
      <c r="FH25" s="1083"/>
      <c r="FI25" s="1083"/>
      <c r="FJ25" s="1083"/>
      <c r="FK25" s="1083"/>
      <c r="FL25" s="1083"/>
      <c r="FM25" s="1083"/>
      <c r="FN25" s="1083"/>
      <c r="FO25" s="1083"/>
      <c r="FP25" s="1083"/>
      <c r="FQ25" s="1085"/>
      <c r="FR25" s="1083"/>
      <c r="FS25" s="1083"/>
      <c r="FT25" s="1083"/>
      <c r="FU25" s="1083"/>
      <c r="FV25" s="1083"/>
      <c r="FW25" s="1083"/>
      <c r="FX25" s="1083"/>
      <c r="FY25" s="1083"/>
      <c r="FZ25" s="1083"/>
      <c r="GA25" s="176"/>
      <c r="GB25" s="401"/>
      <c r="GC25" s="1090"/>
      <c r="GD25" s="1090"/>
      <c r="GE25" s="1090"/>
      <c r="GF25" s="1090"/>
      <c r="GG25" s="1083"/>
      <c r="GH25" s="1083"/>
      <c r="GI25" s="1089"/>
      <c r="GJ25" s="1089"/>
      <c r="GK25" s="1089"/>
      <c r="GL25" s="1091"/>
      <c r="GM25" s="1089"/>
      <c r="GN25" s="1089"/>
      <c r="GO25" s="1089"/>
      <c r="GP25" s="1089"/>
      <c r="GQ25" s="1089"/>
      <c r="GR25" s="1089"/>
      <c r="GS25" s="1089"/>
      <c r="GT25" s="1089"/>
      <c r="GU25" s="1089"/>
      <c r="GV25" s="1089"/>
      <c r="GW25" s="1089"/>
      <c r="GX25" s="1089"/>
    </row>
    <row r="26" spans="1:207" s="298" customFormat="1" ht="11.25" customHeight="1">
      <c r="A26" s="1086"/>
      <c r="B26" s="1083"/>
      <c r="C26" s="1083"/>
      <c r="D26" s="1083"/>
      <c r="E26" s="1083"/>
      <c r="F26" s="1083"/>
      <c r="G26" s="1083"/>
      <c r="H26" s="1083"/>
      <c r="I26" s="1083"/>
      <c r="J26" s="1083"/>
      <c r="K26" s="1083"/>
      <c r="L26" s="329"/>
      <c r="M26" s="1083"/>
      <c r="N26" s="1083"/>
      <c r="O26" s="1083"/>
      <c r="P26" s="1083"/>
      <c r="Q26" s="1083"/>
      <c r="R26" s="1083"/>
      <c r="S26" s="1083"/>
      <c r="T26" s="1083"/>
      <c r="U26" s="1083"/>
      <c r="V26" s="321"/>
      <c r="W26" s="1086"/>
      <c r="X26" s="1083"/>
      <c r="Y26" s="1083"/>
      <c r="Z26" s="1083"/>
      <c r="AA26" s="1083"/>
      <c r="AB26" s="1083"/>
      <c r="AC26" s="1083"/>
      <c r="AD26" s="1083"/>
      <c r="AE26" s="1083"/>
      <c r="AF26" s="1083"/>
      <c r="AG26" s="1083"/>
      <c r="AH26" s="1083"/>
      <c r="AI26" s="328"/>
      <c r="AJ26" s="1083"/>
      <c r="AK26" s="1083"/>
      <c r="AL26" s="1083"/>
      <c r="AM26" s="1083"/>
      <c r="AN26" s="1083"/>
      <c r="AO26" s="1083"/>
      <c r="AP26" s="1083"/>
      <c r="AQ26" s="1083"/>
      <c r="AR26" s="1083"/>
      <c r="AS26" s="1083"/>
      <c r="AT26" s="176"/>
      <c r="AU26" s="1086"/>
      <c r="AV26" s="1087"/>
      <c r="AW26" s="1087"/>
      <c r="AX26" s="1087"/>
      <c r="AY26" s="1087"/>
      <c r="AZ26" s="1087"/>
      <c r="BA26" s="1087"/>
      <c r="BB26" s="1087"/>
      <c r="BC26" s="1087"/>
      <c r="BD26" s="1087"/>
      <c r="BE26" s="329"/>
      <c r="BF26" s="1083"/>
      <c r="BG26" s="1083"/>
      <c r="BH26" s="1083"/>
      <c r="BI26" s="1083"/>
      <c r="BJ26" s="1083"/>
      <c r="BK26" s="1083"/>
      <c r="BL26" s="1083"/>
      <c r="BM26" s="1083"/>
      <c r="BN26" s="1083"/>
      <c r="BO26" s="1083"/>
      <c r="BP26" s="1083"/>
      <c r="BQ26" s="1083"/>
      <c r="BR26" s="1083"/>
      <c r="BS26" s="1083"/>
      <c r="BT26" s="299"/>
      <c r="BU26" s="1086"/>
      <c r="BV26" s="1083"/>
      <c r="BW26" s="1083"/>
      <c r="BX26" s="1083"/>
      <c r="BY26" s="1083"/>
      <c r="BZ26" s="1083"/>
      <c r="CA26" s="1083"/>
      <c r="CB26" s="1083"/>
      <c r="CC26" s="1083"/>
      <c r="CD26" s="1083"/>
      <c r="CE26" s="1083"/>
      <c r="CF26" s="1083"/>
      <c r="CG26" s="1083"/>
      <c r="CH26" s="1083"/>
      <c r="CI26" s="1083"/>
      <c r="CJ26" s="1083"/>
      <c r="CK26" s="1083"/>
      <c r="CL26" s="1083"/>
      <c r="CM26" s="1083"/>
      <c r="CN26" s="1083"/>
      <c r="CO26" s="1083"/>
      <c r="CP26" s="1083"/>
      <c r="CQ26" s="321"/>
      <c r="CR26" s="1086"/>
      <c r="CS26" s="1083"/>
      <c r="CT26" s="1083"/>
      <c r="CU26" s="1083"/>
      <c r="CV26" s="1083"/>
      <c r="CW26" s="1083"/>
      <c r="CX26" s="1083"/>
      <c r="CY26" s="1083"/>
      <c r="CZ26" s="1083"/>
      <c r="DA26" s="1083"/>
      <c r="DB26" s="325"/>
      <c r="DC26" s="1083"/>
      <c r="DD26" s="1083"/>
      <c r="DE26" s="1083"/>
      <c r="DF26" s="1083"/>
      <c r="DG26" s="1083"/>
      <c r="DH26" s="1083"/>
      <c r="DI26" s="1083"/>
      <c r="DJ26" s="1083"/>
      <c r="DK26" s="1083"/>
      <c r="DL26" s="299"/>
      <c r="DM26" s="1088"/>
      <c r="DN26" s="1083"/>
      <c r="DO26" s="1083"/>
      <c r="DP26" s="1083"/>
      <c r="DQ26" s="1083"/>
      <c r="DR26" s="1083"/>
      <c r="DS26" s="1083"/>
      <c r="DT26" s="1083"/>
      <c r="DU26" s="1083"/>
      <c r="DV26" s="1083"/>
      <c r="DW26" s="1083"/>
      <c r="DX26" s="989"/>
      <c r="DY26" s="1083"/>
      <c r="DZ26" s="1083"/>
      <c r="EA26" s="1083"/>
      <c r="EB26" s="1083"/>
      <c r="EC26" s="1083"/>
      <c r="ED26" s="1083"/>
      <c r="EE26" s="1083"/>
      <c r="EF26" s="1083"/>
      <c r="EG26" s="1083"/>
      <c r="EH26" s="1083"/>
      <c r="EI26" s="1083"/>
      <c r="EJ26" s="299"/>
      <c r="EK26" s="1086"/>
      <c r="EL26" s="1083"/>
      <c r="EM26" s="1083"/>
      <c r="EN26" s="1083"/>
      <c r="EO26" s="1083"/>
      <c r="EP26" s="1083"/>
      <c r="EQ26" s="1083"/>
      <c r="ER26" s="1083"/>
      <c r="ES26" s="1083"/>
      <c r="ET26" s="1083"/>
      <c r="EU26" s="989"/>
      <c r="EV26" s="1083"/>
      <c r="EW26" s="1083"/>
      <c r="EX26" s="1083"/>
      <c r="EY26" s="1083"/>
      <c r="EZ26" s="1083"/>
      <c r="FA26" s="1083"/>
      <c r="FB26" s="1083"/>
      <c r="FC26" s="1083"/>
      <c r="FD26" s="1083"/>
      <c r="FE26" s="1083"/>
      <c r="FF26" s="299"/>
      <c r="FG26" s="1086"/>
      <c r="FH26" s="1083"/>
      <c r="FI26" s="1083"/>
      <c r="FJ26" s="1083"/>
      <c r="FK26" s="1083"/>
      <c r="FL26" s="1083"/>
      <c r="FM26" s="1083"/>
      <c r="FN26" s="1083"/>
      <c r="FO26" s="1083"/>
      <c r="FP26" s="1083"/>
      <c r="FQ26" s="1083"/>
      <c r="FR26" s="1083"/>
      <c r="FS26" s="1083"/>
      <c r="FT26" s="1083"/>
      <c r="FU26" s="1083"/>
      <c r="FV26" s="1083"/>
      <c r="FW26" s="1083"/>
      <c r="FX26" s="1083"/>
      <c r="FY26" s="1083"/>
      <c r="FZ26" s="1083"/>
      <c r="GA26" s="330"/>
      <c r="GB26" s="1086"/>
      <c r="GC26" s="1083"/>
      <c r="GD26" s="1083"/>
      <c r="GE26" s="1083"/>
      <c r="GF26" s="1083"/>
      <c r="GG26" s="1083"/>
      <c r="GH26" s="1083"/>
      <c r="GI26" s="1083"/>
      <c r="GJ26" s="1083"/>
      <c r="GK26" s="1083"/>
      <c r="GL26" s="989"/>
      <c r="GM26" s="1083"/>
      <c r="GN26" s="1083"/>
      <c r="GO26" s="1083"/>
      <c r="GP26" s="1083"/>
      <c r="GQ26" s="1083"/>
      <c r="GR26" s="1083"/>
      <c r="GS26" s="1083"/>
      <c r="GT26" s="1083"/>
      <c r="GU26" s="1083"/>
      <c r="GV26" s="1083"/>
      <c r="GW26" s="1083"/>
      <c r="GX26" s="1083"/>
      <c r="GY26" s="331"/>
    </row>
    <row r="27" spans="1:207" s="298" customFormat="1" ht="11.25" customHeight="1">
      <c r="A27" s="1092" t="s">
        <v>331</v>
      </c>
      <c r="B27" s="1083">
        <v>1388256</v>
      </c>
      <c r="C27" s="1083">
        <v>21862443</v>
      </c>
      <c r="D27" s="1083">
        <v>514035</v>
      </c>
      <c r="E27" s="1083">
        <v>10810402</v>
      </c>
      <c r="F27" s="1083">
        <v>328970</v>
      </c>
      <c r="G27" s="1083">
        <v>555160</v>
      </c>
      <c r="H27" s="1083">
        <v>6685433</v>
      </c>
      <c r="I27" s="1083">
        <v>7007</v>
      </c>
      <c r="J27" s="1083">
        <v>73572</v>
      </c>
      <c r="K27" s="1083">
        <v>3410553</v>
      </c>
      <c r="L27" s="329"/>
      <c r="M27" s="1083">
        <v>254627</v>
      </c>
      <c r="N27" s="1083">
        <v>348560</v>
      </c>
      <c r="O27" s="1083">
        <v>2529643</v>
      </c>
      <c r="P27" s="1083">
        <v>67336</v>
      </c>
      <c r="Q27" s="1083">
        <v>133028</v>
      </c>
      <c r="R27" s="1083">
        <v>745237</v>
      </c>
      <c r="S27" s="1083">
        <v>160480</v>
      </c>
      <c r="T27" s="1083">
        <v>183138</v>
      </c>
      <c r="U27" s="1083">
        <v>1436658</v>
      </c>
      <c r="V27" s="321"/>
      <c r="W27" s="1086" t="s">
        <v>331</v>
      </c>
      <c r="X27" s="1083">
        <v>6346</v>
      </c>
      <c r="Y27" s="1083">
        <v>165737</v>
      </c>
      <c r="Z27" s="1083">
        <v>57465</v>
      </c>
      <c r="AA27" s="1083">
        <v>90</v>
      </c>
      <c r="AB27" s="1083">
        <v>491</v>
      </c>
      <c r="AC27" s="1083">
        <v>4443</v>
      </c>
      <c r="AD27" s="1087" t="s">
        <v>68</v>
      </c>
      <c r="AE27" s="1087" t="s">
        <v>68</v>
      </c>
      <c r="AF27" s="1087" t="s">
        <v>68</v>
      </c>
      <c r="AG27" s="1083">
        <v>15747</v>
      </c>
      <c r="AH27" s="1083">
        <v>125325</v>
      </c>
      <c r="AI27" s="328"/>
      <c r="AJ27" s="1083">
        <v>7</v>
      </c>
      <c r="AK27" s="1083">
        <v>2617</v>
      </c>
      <c r="AL27" s="1083">
        <v>1</v>
      </c>
      <c r="AM27" s="1083">
        <v>27</v>
      </c>
      <c r="AN27" s="1083">
        <v>366</v>
      </c>
      <c r="AO27" s="1083">
        <v>14786</v>
      </c>
      <c r="AP27" s="1087" t="s">
        <v>68</v>
      </c>
      <c r="AQ27" s="1087" t="s">
        <v>68</v>
      </c>
      <c r="AR27" s="1083">
        <v>224</v>
      </c>
      <c r="AS27" s="1083">
        <v>10272</v>
      </c>
      <c r="AT27" s="176"/>
      <c r="AU27" s="1086" t="s">
        <v>331</v>
      </c>
      <c r="AV27" s="1087">
        <v>6995</v>
      </c>
      <c r="AW27" s="1087">
        <v>254307</v>
      </c>
      <c r="AX27" s="1087">
        <v>2183867</v>
      </c>
      <c r="AY27" s="1087">
        <v>283</v>
      </c>
      <c r="AZ27" s="1087">
        <v>14693</v>
      </c>
      <c r="BA27" s="1087">
        <v>195733</v>
      </c>
      <c r="BB27" s="1087">
        <v>6712</v>
      </c>
      <c r="BC27" s="1087">
        <v>239614</v>
      </c>
      <c r="BD27" s="1087">
        <v>1988134</v>
      </c>
      <c r="BE27" s="329"/>
      <c r="BF27" s="1083">
        <v>952</v>
      </c>
      <c r="BG27" s="1083">
        <v>41026</v>
      </c>
      <c r="BH27" s="1083">
        <v>165602</v>
      </c>
      <c r="BI27" s="1083">
        <v>153</v>
      </c>
      <c r="BJ27" s="1083">
        <v>105736</v>
      </c>
      <c r="BK27" s="1083">
        <v>3</v>
      </c>
      <c r="BL27" s="1083">
        <v>3858</v>
      </c>
      <c r="BM27" s="1083">
        <v>150</v>
      </c>
      <c r="BN27" s="1083">
        <v>101878</v>
      </c>
      <c r="BO27" s="1083">
        <v>10</v>
      </c>
      <c r="BP27" s="1083">
        <v>4200</v>
      </c>
      <c r="BQ27" s="1083">
        <v>40</v>
      </c>
      <c r="BR27" s="1083">
        <v>2202</v>
      </c>
      <c r="BS27" s="1083">
        <v>13970</v>
      </c>
      <c r="BT27" s="299"/>
      <c r="BU27" s="1086" t="s">
        <v>331</v>
      </c>
      <c r="BV27" s="1083">
        <v>805307</v>
      </c>
      <c r="BW27" s="1083">
        <v>9265144</v>
      </c>
      <c r="BX27" s="1083">
        <v>518298</v>
      </c>
      <c r="BY27" s="1083">
        <v>846264</v>
      </c>
      <c r="BZ27" s="1083">
        <v>7018200</v>
      </c>
      <c r="CA27" s="1083">
        <v>7599</v>
      </c>
      <c r="CB27" s="1083">
        <v>77074</v>
      </c>
      <c r="CC27" s="1083">
        <v>2921531</v>
      </c>
      <c r="CD27" s="1083">
        <v>414402</v>
      </c>
      <c r="CE27" s="1083"/>
      <c r="CF27" s="1083">
        <v>605749</v>
      </c>
      <c r="CG27" s="1083">
        <v>3312853</v>
      </c>
      <c r="CH27" s="1083">
        <v>96297</v>
      </c>
      <c r="CI27" s="1083">
        <v>163441</v>
      </c>
      <c r="CJ27" s="1083">
        <v>783815</v>
      </c>
      <c r="CK27" s="1083">
        <v>103425</v>
      </c>
      <c r="CL27" s="1083">
        <v>168173</v>
      </c>
      <c r="CM27" s="1083">
        <v>1342221</v>
      </c>
      <c r="CN27" s="1083">
        <v>1796</v>
      </c>
      <c r="CO27" s="1083">
        <v>12047</v>
      </c>
      <c r="CP27" s="1083">
        <v>627080</v>
      </c>
      <c r="CQ27" s="321"/>
      <c r="CR27" s="1086" t="s">
        <v>331</v>
      </c>
      <c r="CS27" s="1083">
        <v>89144</v>
      </c>
      <c r="CT27" s="1083">
        <v>138456</v>
      </c>
      <c r="CU27" s="1083">
        <v>621670</v>
      </c>
      <c r="CV27" s="1083">
        <v>12485</v>
      </c>
      <c r="CW27" s="1083">
        <v>17670</v>
      </c>
      <c r="CX27" s="1083">
        <v>93471</v>
      </c>
      <c r="CY27" s="1083">
        <v>265036</v>
      </c>
      <c r="CZ27" s="1083">
        <v>332377</v>
      </c>
      <c r="DA27" s="1083">
        <v>1596924</v>
      </c>
      <c r="DB27" s="325"/>
      <c r="DC27" s="1083">
        <v>62778</v>
      </c>
      <c r="DD27" s="1083">
        <v>90203</v>
      </c>
      <c r="DE27" s="1083">
        <v>242071</v>
      </c>
      <c r="DF27" s="1083">
        <v>6587</v>
      </c>
      <c r="DG27" s="1083">
        <v>181194</v>
      </c>
      <c r="DH27" s="1083">
        <v>40646</v>
      </c>
      <c r="DI27" s="1083">
        <v>1356</v>
      </c>
      <c r="DJ27" s="1083">
        <v>23181</v>
      </c>
      <c r="DK27" s="1083">
        <v>4974</v>
      </c>
      <c r="DL27" s="299"/>
      <c r="DM27" s="1086" t="s">
        <v>486</v>
      </c>
      <c r="DN27" s="1083">
        <v>816</v>
      </c>
      <c r="DO27" s="1083">
        <v>4073</v>
      </c>
      <c r="DP27" s="1083">
        <v>33522</v>
      </c>
      <c r="DQ27" s="1083">
        <v>112</v>
      </c>
      <c r="DR27" s="1083">
        <v>606</v>
      </c>
      <c r="DS27" s="1083">
        <v>6116</v>
      </c>
      <c r="DT27" s="1087" t="s">
        <v>68</v>
      </c>
      <c r="DU27" s="1087" t="s">
        <v>68</v>
      </c>
      <c r="DV27" s="1087" t="s">
        <v>68</v>
      </c>
      <c r="DW27" s="1087">
        <v>19419</v>
      </c>
      <c r="DX27" s="989"/>
      <c r="DY27" s="1083">
        <v>103443</v>
      </c>
      <c r="DZ27" s="1087">
        <v>4</v>
      </c>
      <c r="EA27" s="1087">
        <v>69</v>
      </c>
      <c r="EB27" s="1087" t="s">
        <v>68</v>
      </c>
      <c r="EC27" s="1087" t="s">
        <v>68</v>
      </c>
      <c r="ED27" s="1083">
        <v>479</v>
      </c>
      <c r="EE27" s="1083">
        <v>21517</v>
      </c>
      <c r="EF27" s="1087" t="s">
        <v>68</v>
      </c>
      <c r="EG27" s="1087" t="s">
        <v>68</v>
      </c>
      <c r="EH27" s="1087">
        <v>226</v>
      </c>
      <c r="EI27" s="1083">
        <v>8943</v>
      </c>
      <c r="EJ27" s="299"/>
      <c r="EK27" s="1086" t="s">
        <v>486</v>
      </c>
      <c r="EL27" s="1083">
        <v>64</v>
      </c>
      <c r="EM27" s="1083">
        <v>37223</v>
      </c>
      <c r="EN27" s="1083">
        <v>965</v>
      </c>
      <c r="EO27" s="1083">
        <v>404656</v>
      </c>
      <c r="EP27" s="1083">
        <v>37440</v>
      </c>
      <c r="EQ27" s="1083">
        <v>73508</v>
      </c>
      <c r="ER27" s="1083">
        <v>988705</v>
      </c>
      <c r="ES27" s="1083">
        <v>990</v>
      </c>
      <c r="ET27" s="1083">
        <v>12210</v>
      </c>
      <c r="EU27" s="989"/>
      <c r="EV27" s="1083">
        <v>516602</v>
      </c>
      <c r="EW27" s="1083">
        <v>31546</v>
      </c>
      <c r="EX27" s="1083">
        <v>51482</v>
      </c>
      <c r="EY27" s="1083">
        <v>408851</v>
      </c>
      <c r="EZ27" s="1083">
        <v>4904</v>
      </c>
      <c r="FA27" s="1083">
        <v>9816</v>
      </c>
      <c r="FB27" s="1083">
        <v>63252</v>
      </c>
      <c r="FC27" s="1083">
        <v>20909</v>
      </c>
      <c r="FD27" s="1083">
        <v>25251</v>
      </c>
      <c r="FE27" s="1083">
        <v>220406</v>
      </c>
      <c r="FF27" s="299"/>
      <c r="FG27" s="1086" t="s">
        <v>486</v>
      </c>
      <c r="FH27" s="1083">
        <v>947</v>
      </c>
      <c r="FI27" s="1083">
        <v>30647</v>
      </c>
      <c r="FJ27" s="1083">
        <v>8539</v>
      </c>
      <c r="FK27" s="1083">
        <v>56</v>
      </c>
      <c r="FL27" s="1083">
        <v>254</v>
      </c>
      <c r="FM27" s="1083">
        <v>2605</v>
      </c>
      <c r="FN27" s="1083">
        <v>15242</v>
      </c>
      <c r="FO27" s="1083">
        <v>29539</v>
      </c>
      <c r="FP27" s="1083">
        <v>420823</v>
      </c>
      <c r="FQ27" s="1083"/>
      <c r="FR27" s="1083">
        <v>437</v>
      </c>
      <c r="FS27" s="1083">
        <v>5236</v>
      </c>
      <c r="FT27" s="1083">
        <v>235874</v>
      </c>
      <c r="FU27" s="1083">
        <v>12663</v>
      </c>
      <c r="FV27" s="1083">
        <v>19833</v>
      </c>
      <c r="FW27" s="1083">
        <v>159886</v>
      </c>
      <c r="FX27" s="1083">
        <v>2142</v>
      </c>
      <c r="FY27" s="1083">
        <v>4470</v>
      </c>
      <c r="FZ27" s="1083">
        <v>25064</v>
      </c>
      <c r="GA27" s="330"/>
      <c r="GB27" s="1086" t="s">
        <v>486</v>
      </c>
      <c r="GC27" s="1083">
        <v>8398</v>
      </c>
      <c r="GD27" s="1083">
        <v>9952</v>
      </c>
      <c r="GE27" s="1083">
        <v>83681</v>
      </c>
      <c r="GF27" s="1083">
        <v>410</v>
      </c>
      <c r="GG27" s="1083">
        <v>12458</v>
      </c>
      <c r="GH27" s="1083">
        <v>4017</v>
      </c>
      <c r="GI27" s="1087">
        <v>16</v>
      </c>
      <c r="GJ27" s="1087">
        <v>86</v>
      </c>
      <c r="GK27" s="1087">
        <v>771</v>
      </c>
      <c r="GL27" s="989"/>
      <c r="GM27" s="1083">
        <v>1797</v>
      </c>
      <c r="GN27" s="1083">
        <v>37812</v>
      </c>
      <c r="GO27" s="1083">
        <v>298</v>
      </c>
      <c r="GP27" s="1083">
        <v>19538</v>
      </c>
      <c r="GQ27" s="1087" t="s">
        <v>68</v>
      </c>
      <c r="GR27" s="1087" t="s">
        <v>68</v>
      </c>
      <c r="GS27" s="1083">
        <v>3391</v>
      </c>
      <c r="GT27" s="1083">
        <v>112896</v>
      </c>
      <c r="GU27" s="1083">
        <v>2643</v>
      </c>
      <c r="GV27" s="1083">
        <v>74142</v>
      </c>
      <c r="GW27" s="1083">
        <v>748</v>
      </c>
      <c r="GX27" s="1083">
        <v>38754</v>
      </c>
      <c r="GY27" s="331"/>
    </row>
    <row r="28" spans="1:207" s="298" customFormat="1" ht="11.25" customHeight="1">
      <c r="A28" s="1092"/>
      <c r="B28" s="1083"/>
      <c r="C28" s="1083"/>
      <c r="D28" s="1083"/>
      <c r="E28" s="1083"/>
      <c r="F28" s="1083"/>
      <c r="G28" s="1083"/>
      <c r="H28" s="1083"/>
      <c r="I28" s="1083"/>
      <c r="J28" s="1083"/>
      <c r="K28" s="1083"/>
      <c r="L28" s="329"/>
      <c r="M28" s="1083"/>
      <c r="N28" s="1083"/>
      <c r="O28" s="1083"/>
      <c r="P28" s="1083"/>
      <c r="Q28" s="1083"/>
      <c r="R28" s="1083"/>
      <c r="S28" s="1083"/>
      <c r="T28" s="1083"/>
      <c r="U28" s="1083"/>
      <c r="V28" s="321"/>
      <c r="W28" s="1086"/>
      <c r="X28" s="1083"/>
      <c r="Y28" s="1083"/>
      <c r="Z28" s="1083"/>
      <c r="AA28" s="1083"/>
      <c r="AB28" s="1083"/>
      <c r="AC28" s="1083"/>
      <c r="AD28" s="1087"/>
      <c r="AE28" s="1087"/>
      <c r="AF28" s="1087"/>
      <c r="AG28" s="1083"/>
      <c r="AH28" s="1083"/>
      <c r="AI28" s="328"/>
      <c r="AJ28" s="1083"/>
      <c r="AK28" s="1083"/>
      <c r="AL28" s="1083"/>
      <c r="AM28" s="1083"/>
      <c r="AN28" s="1083"/>
      <c r="AO28" s="1083"/>
      <c r="AP28" s="1087"/>
      <c r="AQ28" s="1087"/>
      <c r="AR28" s="1083"/>
      <c r="AS28" s="1083"/>
      <c r="AT28" s="176"/>
      <c r="AU28" s="1086"/>
      <c r="AV28" s="1087"/>
      <c r="AW28" s="1087"/>
      <c r="AX28" s="1087"/>
      <c r="AY28" s="1087"/>
      <c r="AZ28" s="1087"/>
      <c r="BA28" s="1087"/>
      <c r="BB28" s="1087"/>
      <c r="BC28" s="1087"/>
      <c r="BD28" s="1087"/>
      <c r="BE28" s="329"/>
      <c r="BF28" s="1083"/>
      <c r="BG28" s="1083"/>
      <c r="BH28" s="1083"/>
      <c r="BI28" s="1083"/>
      <c r="BJ28" s="1083"/>
      <c r="BK28" s="1083"/>
      <c r="BL28" s="1083"/>
      <c r="BM28" s="1083"/>
      <c r="BN28" s="1083"/>
      <c r="BO28" s="1083"/>
      <c r="BP28" s="1083"/>
      <c r="BQ28" s="1083"/>
      <c r="BR28" s="1083"/>
      <c r="BS28" s="1083"/>
      <c r="BT28" s="299"/>
      <c r="BU28" s="1086"/>
      <c r="BV28" s="1083"/>
      <c r="BW28" s="1083"/>
      <c r="BX28" s="1083"/>
      <c r="BY28" s="1083"/>
      <c r="BZ28" s="1083"/>
      <c r="CA28" s="1083"/>
      <c r="CB28" s="1083"/>
      <c r="CC28" s="1083"/>
      <c r="CD28" s="1083"/>
      <c r="CE28" s="1083"/>
      <c r="CF28" s="1083"/>
      <c r="CG28" s="1083"/>
      <c r="CH28" s="1083"/>
      <c r="CI28" s="1083"/>
      <c r="CJ28" s="1083"/>
      <c r="CK28" s="1083"/>
      <c r="CL28" s="1083"/>
      <c r="CM28" s="1083"/>
      <c r="CN28" s="1083"/>
      <c r="CO28" s="1083"/>
      <c r="CP28" s="1083"/>
      <c r="CQ28" s="321"/>
      <c r="CR28" s="1086"/>
      <c r="CS28" s="1083"/>
      <c r="CT28" s="1083"/>
      <c r="CU28" s="1083"/>
      <c r="CV28" s="1083"/>
      <c r="CW28" s="1083"/>
      <c r="CX28" s="1083"/>
      <c r="CY28" s="1083"/>
      <c r="CZ28" s="1083"/>
      <c r="DA28" s="1083"/>
      <c r="DB28" s="325"/>
      <c r="DC28" s="1083"/>
      <c r="DD28" s="1083"/>
      <c r="DE28" s="1083"/>
      <c r="DF28" s="1083"/>
      <c r="DG28" s="1083"/>
      <c r="DH28" s="1083"/>
      <c r="DI28" s="1083"/>
      <c r="DJ28" s="1083"/>
      <c r="DK28" s="1083"/>
      <c r="DL28" s="299"/>
      <c r="DM28" s="1086"/>
      <c r="DN28" s="1083"/>
      <c r="DO28" s="1083"/>
      <c r="DP28" s="1083"/>
      <c r="DQ28" s="1083"/>
      <c r="DR28" s="1083"/>
      <c r="DS28" s="1083"/>
      <c r="DT28" s="1087"/>
      <c r="DU28" s="1087"/>
      <c r="DV28" s="1087"/>
      <c r="DW28" s="1087"/>
      <c r="DX28" s="989"/>
      <c r="DY28" s="1083"/>
      <c r="DZ28" s="1087"/>
      <c r="EA28" s="1087"/>
      <c r="EB28" s="1087"/>
      <c r="EC28" s="1087"/>
      <c r="ED28" s="1083"/>
      <c r="EE28" s="1083"/>
      <c r="EF28" s="1087"/>
      <c r="EG28" s="1087"/>
      <c r="EH28" s="1087"/>
      <c r="EI28" s="1083"/>
      <c r="EJ28" s="299"/>
      <c r="EK28" s="1086"/>
      <c r="EL28" s="1083"/>
      <c r="EM28" s="1083"/>
      <c r="EN28" s="1083"/>
      <c r="EO28" s="1083"/>
      <c r="EP28" s="1083"/>
      <c r="EQ28" s="1083"/>
      <c r="ER28" s="1083"/>
      <c r="ES28" s="1083"/>
      <c r="ET28" s="1083"/>
      <c r="EU28" s="989"/>
      <c r="EV28" s="1083"/>
      <c r="EW28" s="1083"/>
      <c r="EX28" s="1083"/>
      <c r="EY28" s="1083"/>
      <c r="EZ28" s="1083"/>
      <c r="FA28" s="1083"/>
      <c r="FB28" s="1083"/>
      <c r="FC28" s="1083"/>
      <c r="FD28" s="1083"/>
      <c r="FE28" s="1083"/>
      <c r="FF28" s="299"/>
      <c r="FG28" s="1086"/>
      <c r="FH28" s="1083"/>
      <c r="FI28" s="1083"/>
      <c r="FJ28" s="1083"/>
      <c r="FK28" s="1083"/>
      <c r="FL28" s="1083"/>
      <c r="FM28" s="1083"/>
      <c r="FN28" s="1083"/>
      <c r="FO28" s="1083"/>
      <c r="FP28" s="1083"/>
      <c r="FQ28" s="1083"/>
      <c r="FR28" s="1083"/>
      <c r="FS28" s="1083"/>
      <c r="FT28" s="1083"/>
      <c r="FU28" s="1083"/>
      <c r="FV28" s="1083"/>
      <c r="FW28" s="1083"/>
      <c r="FX28" s="1083"/>
      <c r="FY28" s="1083"/>
      <c r="FZ28" s="1083"/>
      <c r="GA28" s="330"/>
      <c r="GB28" s="1086"/>
      <c r="GC28" s="1083"/>
      <c r="GD28" s="1083"/>
      <c r="GE28" s="1083"/>
      <c r="GF28" s="1083"/>
      <c r="GG28" s="1083"/>
      <c r="GH28" s="1083"/>
      <c r="GI28" s="1087"/>
      <c r="GJ28" s="1087"/>
      <c r="GK28" s="1087"/>
      <c r="GL28" s="989"/>
      <c r="GM28" s="1083"/>
      <c r="GN28" s="1083"/>
      <c r="GO28" s="1083"/>
      <c r="GP28" s="1083"/>
      <c r="GQ28" s="1087"/>
      <c r="GR28" s="1087"/>
      <c r="GS28" s="1083"/>
      <c r="GT28" s="1083"/>
      <c r="GU28" s="1083"/>
      <c r="GV28" s="1083"/>
      <c r="GW28" s="1083"/>
      <c r="GX28" s="1083"/>
      <c r="GY28" s="331"/>
    </row>
    <row r="29" spans="1:207" s="298" customFormat="1" ht="11.25" customHeight="1">
      <c r="A29" s="423" t="s">
        <v>6</v>
      </c>
      <c r="B29" s="1093">
        <v>1368743</v>
      </c>
      <c r="C29" s="1093">
        <v>21923104</v>
      </c>
      <c r="D29" s="1093">
        <v>508783</v>
      </c>
      <c r="E29" s="1093">
        <v>10842033</v>
      </c>
      <c r="F29" s="1093">
        <v>325382</v>
      </c>
      <c r="G29" s="1093">
        <v>536421</v>
      </c>
      <c r="H29" s="1093">
        <v>6668284</v>
      </c>
      <c r="I29" s="1093">
        <v>6697</v>
      </c>
      <c r="J29" s="1093">
        <v>67616</v>
      </c>
      <c r="K29" s="1093">
        <v>3284650</v>
      </c>
      <c r="L29" s="329"/>
      <c r="M29" s="1093">
        <v>250015</v>
      </c>
      <c r="N29" s="1093">
        <v>336779</v>
      </c>
      <c r="O29" s="1093">
        <v>2637961</v>
      </c>
      <c r="P29" s="1093">
        <v>68670</v>
      </c>
      <c r="Q29" s="1093">
        <v>132026</v>
      </c>
      <c r="R29" s="1093">
        <v>745673</v>
      </c>
      <c r="S29" s="1093">
        <v>158906</v>
      </c>
      <c r="T29" s="1093">
        <v>179767</v>
      </c>
      <c r="U29" s="1093">
        <v>1417700</v>
      </c>
      <c r="V29" s="321"/>
      <c r="W29" s="423" t="s">
        <v>6</v>
      </c>
      <c r="X29" s="1093">
        <v>6100</v>
      </c>
      <c r="Y29" s="1093">
        <v>155222</v>
      </c>
      <c r="Z29" s="1093">
        <v>53902</v>
      </c>
      <c r="AA29" s="1093">
        <v>99</v>
      </c>
      <c r="AB29" s="1093">
        <v>451</v>
      </c>
      <c r="AC29" s="1093">
        <v>4094</v>
      </c>
      <c r="AD29" s="1093" t="s">
        <v>68</v>
      </c>
      <c r="AE29" s="1093" t="s">
        <v>68</v>
      </c>
      <c r="AF29" s="1093" t="s">
        <v>68</v>
      </c>
      <c r="AG29" s="1093">
        <v>15493</v>
      </c>
      <c r="AH29" s="1093">
        <v>90475</v>
      </c>
      <c r="AI29" s="328"/>
      <c r="AJ29" s="1083">
        <v>5</v>
      </c>
      <c r="AK29" s="1083">
        <v>8864</v>
      </c>
      <c r="AL29" s="1087" t="s">
        <v>68</v>
      </c>
      <c r="AM29" s="1087" t="s">
        <v>68</v>
      </c>
      <c r="AN29" s="1083">
        <v>330</v>
      </c>
      <c r="AO29" s="1083">
        <v>14262</v>
      </c>
      <c r="AP29" s="1087" t="s">
        <v>68</v>
      </c>
      <c r="AQ29" s="1087" t="s">
        <v>68</v>
      </c>
      <c r="AR29" s="1083">
        <v>206</v>
      </c>
      <c r="AS29" s="1083">
        <v>11404</v>
      </c>
      <c r="AT29" s="176"/>
      <c r="AU29" s="423" t="s">
        <v>6</v>
      </c>
      <c r="AV29" s="1087">
        <v>7198</v>
      </c>
      <c r="AW29" s="1087">
        <v>315138</v>
      </c>
      <c r="AX29" s="1087">
        <v>2276219</v>
      </c>
      <c r="AY29" s="1087">
        <v>379</v>
      </c>
      <c r="AZ29" s="1087">
        <v>70448</v>
      </c>
      <c r="BA29" s="1087">
        <v>219816</v>
      </c>
      <c r="BB29" s="1087">
        <v>6819</v>
      </c>
      <c r="BC29" s="1087">
        <v>244690</v>
      </c>
      <c r="BD29" s="1087">
        <v>2056403</v>
      </c>
      <c r="BE29" s="329"/>
      <c r="BF29" s="1083">
        <v>934</v>
      </c>
      <c r="BG29" s="1083">
        <v>38998</v>
      </c>
      <c r="BH29" s="1083">
        <v>168507</v>
      </c>
      <c r="BI29" s="1083">
        <v>197</v>
      </c>
      <c r="BJ29" s="1083">
        <v>115149</v>
      </c>
      <c r="BK29" s="1083">
        <v>63</v>
      </c>
      <c r="BL29" s="1083">
        <v>11521</v>
      </c>
      <c r="BM29" s="1083">
        <v>134</v>
      </c>
      <c r="BN29" s="1083">
        <v>103628</v>
      </c>
      <c r="BO29" s="1083">
        <v>17</v>
      </c>
      <c r="BP29" s="1083">
        <v>7140</v>
      </c>
      <c r="BQ29" s="1083">
        <v>29</v>
      </c>
      <c r="BR29" s="1083">
        <v>1580</v>
      </c>
      <c r="BS29" s="1083">
        <v>12668</v>
      </c>
      <c r="BT29" s="299"/>
      <c r="BU29" s="423" t="s">
        <v>6</v>
      </c>
      <c r="BV29" s="1083">
        <v>782244</v>
      </c>
      <c r="BW29" s="1083">
        <v>8958384</v>
      </c>
      <c r="BX29" s="1083">
        <v>504205</v>
      </c>
      <c r="BY29" s="1083">
        <v>817798</v>
      </c>
      <c r="BZ29" s="1083">
        <v>7079404</v>
      </c>
      <c r="CA29" s="1083">
        <v>7503</v>
      </c>
      <c r="CB29" s="1083">
        <v>78607</v>
      </c>
      <c r="CC29" s="1083">
        <v>3049335</v>
      </c>
      <c r="CD29" s="1083">
        <v>399777</v>
      </c>
      <c r="CE29" s="1083"/>
      <c r="CF29" s="1083">
        <v>579532</v>
      </c>
      <c r="CG29" s="1083">
        <v>3246766</v>
      </c>
      <c r="CH29" s="1083">
        <v>96925</v>
      </c>
      <c r="CI29" s="1083">
        <v>159659</v>
      </c>
      <c r="CJ29" s="1083">
        <v>783303</v>
      </c>
      <c r="CK29" s="1083">
        <v>101565</v>
      </c>
      <c r="CL29" s="1083">
        <v>161886</v>
      </c>
      <c r="CM29" s="1083">
        <v>1270807</v>
      </c>
      <c r="CN29" s="1083">
        <v>1692</v>
      </c>
      <c r="CO29" s="1083">
        <v>10590</v>
      </c>
      <c r="CP29" s="1083">
        <v>558713</v>
      </c>
      <c r="CQ29" s="321"/>
      <c r="CR29" s="423" t="s">
        <v>6</v>
      </c>
      <c r="CS29" s="1083">
        <v>87229</v>
      </c>
      <c r="CT29" s="1083">
        <v>133955</v>
      </c>
      <c r="CU29" s="1083">
        <v>617325</v>
      </c>
      <c r="CV29" s="1083">
        <v>12644</v>
      </c>
      <c r="CW29" s="1083">
        <v>17341</v>
      </c>
      <c r="CX29" s="1083">
        <v>94768</v>
      </c>
      <c r="CY29" s="1083">
        <v>257532</v>
      </c>
      <c r="CZ29" s="1083">
        <v>320444</v>
      </c>
      <c r="DA29" s="1083">
        <v>1597303</v>
      </c>
      <c r="DB29" s="325"/>
      <c r="DC29" s="1083">
        <v>61575</v>
      </c>
      <c r="DD29" s="1083">
        <v>87307</v>
      </c>
      <c r="DE29" s="1083">
        <v>243081</v>
      </c>
      <c r="DF29" s="1083">
        <v>6542</v>
      </c>
      <c r="DG29" s="1083">
        <v>185320</v>
      </c>
      <c r="DH29" s="1083">
        <v>40651</v>
      </c>
      <c r="DI29" s="1083">
        <v>1236</v>
      </c>
      <c r="DJ29" s="1083">
        <v>18277</v>
      </c>
      <c r="DK29" s="1083">
        <v>3804</v>
      </c>
      <c r="DL29" s="299"/>
      <c r="DM29" s="423" t="s">
        <v>6</v>
      </c>
      <c r="DN29" s="1083">
        <v>877</v>
      </c>
      <c r="DO29" s="1083">
        <v>5319</v>
      </c>
      <c r="DP29" s="1083">
        <v>42257</v>
      </c>
      <c r="DQ29" s="1083">
        <v>125</v>
      </c>
      <c r="DR29" s="1083">
        <v>914</v>
      </c>
      <c r="DS29" s="1083">
        <v>8968</v>
      </c>
      <c r="DT29" s="1087" t="s">
        <v>68</v>
      </c>
      <c r="DU29" s="1087" t="s">
        <v>68</v>
      </c>
      <c r="DV29" s="1087" t="s">
        <v>68</v>
      </c>
      <c r="DW29" s="1087">
        <v>18849</v>
      </c>
      <c r="DX29" s="989"/>
      <c r="DY29" s="1093">
        <v>106352</v>
      </c>
      <c r="DZ29" s="1093">
        <v>5</v>
      </c>
      <c r="EA29" s="1093">
        <v>58</v>
      </c>
      <c r="EB29" s="1093" t="s">
        <v>68</v>
      </c>
      <c r="EC29" s="1093" t="s">
        <v>68</v>
      </c>
      <c r="ED29" s="1093">
        <v>336</v>
      </c>
      <c r="EE29" s="1093">
        <v>18778</v>
      </c>
      <c r="EF29" s="1093" t="s">
        <v>68</v>
      </c>
      <c r="EG29" s="1093" t="s">
        <v>68</v>
      </c>
      <c r="EH29" s="1093">
        <v>153</v>
      </c>
      <c r="EI29" s="1093">
        <v>9607</v>
      </c>
      <c r="EJ29" s="299"/>
      <c r="EK29" s="423" t="s">
        <v>6</v>
      </c>
      <c r="EL29" s="1093">
        <v>70</v>
      </c>
      <c r="EM29" s="1093">
        <v>41642</v>
      </c>
      <c r="EN29" s="1093">
        <v>937</v>
      </c>
      <c r="EO29" s="1093">
        <v>393156</v>
      </c>
      <c r="EP29" s="1093">
        <v>41583</v>
      </c>
      <c r="EQ29" s="1093">
        <v>79840</v>
      </c>
      <c r="ER29" s="1093">
        <v>1149028</v>
      </c>
      <c r="ES29" s="1093">
        <v>1084</v>
      </c>
      <c r="ET29" s="1093">
        <v>13230</v>
      </c>
      <c r="EU29" s="989"/>
      <c r="EV29" s="1083">
        <v>617627</v>
      </c>
      <c r="EW29" s="1083">
        <v>34952</v>
      </c>
      <c r="EX29" s="1083">
        <v>55829</v>
      </c>
      <c r="EY29" s="1083">
        <v>464850</v>
      </c>
      <c r="EZ29" s="1083">
        <v>5547</v>
      </c>
      <c r="FA29" s="1083">
        <v>10781</v>
      </c>
      <c r="FB29" s="1083">
        <v>66552</v>
      </c>
      <c r="FC29" s="1083">
        <v>23297</v>
      </c>
      <c r="FD29" s="1083">
        <v>27770</v>
      </c>
      <c r="FE29" s="1083">
        <v>265440</v>
      </c>
      <c r="FF29" s="299"/>
      <c r="FG29" s="423" t="s">
        <v>6</v>
      </c>
      <c r="FH29" s="1083">
        <v>1027</v>
      </c>
      <c r="FI29" s="1083">
        <v>33030</v>
      </c>
      <c r="FJ29" s="1083">
        <v>9053</v>
      </c>
      <c r="FK29" s="1083">
        <v>80</v>
      </c>
      <c r="FL29" s="1083">
        <v>462</v>
      </c>
      <c r="FM29" s="1083">
        <v>4194</v>
      </c>
      <c r="FN29" s="1083">
        <v>20073</v>
      </c>
      <c r="FO29" s="1083">
        <v>38452</v>
      </c>
      <c r="FP29" s="1083">
        <v>525449</v>
      </c>
      <c r="FQ29" s="1083"/>
      <c r="FR29" s="1083">
        <v>582</v>
      </c>
      <c r="FS29" s="1083">
        <v>6417</v>
      </c>
      <c r="FT29" s="1083">
        <v>287403</v>
      </c>
      <c r="FU29" s="1083">
        <v>16582</v>
      </c>
      <c r="FV29" s="1083">
        <v>26172</v>
      </c>
      <c r="FW29" s="1083">
        <v>206466</v>
      </c>
      <c r="FX29" s="1083">
        <v>2909</v>
      </c>
      <c r="FY29" s="1083">
        <v>5863</v>
      </c>
      <c r="FZ29" s="1083">
        <v>31579</v>
      </c>
      <c r="GA29" s="330"/>
      <c r="GB29" s="423" t="s">
        <v>6</v>
      </c>
      <c r="GC29" s="1083">
        <v>11120</v>
      </c>
      <c r="GD29" s="1083">
        <v>13138</v>
      </c>
      <c r="GE29" s="1083">
        <v>109126</v>
      </c>
      <c r="GF29" s="1083">
        <v>538</v>
      </c>
      <c r="GG29" s="1083">
        <v>15828</v>
      </c>
      <c r="GH29" s="1083">
        <v>4654</v>
      </c>
      <c r="GI29" s="1087">
        <v>20</v>
      </c>
      <c r="GJ29" s="1087">
        <v>100</v>
      </c>
      <c r="GK29" s="1087">
        <v>892</v>
      </c>
      <c r="GL29" s="989"/>
      <c r="GM29" s="1083">
        <v>1304</v>
      </c>
      <c r="GN29" s="1083">
        <v>36569</v>
      </c>
      <c r="GO29" s="1083">
        <v>312</v>
      </c>
      <c r="GP29" s="1083">
        <v>18281</v>
      </c>
      <c r="GQ29" s="1087" t="s">
        <v>68</v>
      </c>
      <c r="GR29" s="1087" t="s">
        <v>68</v>
      </c>
      <c r="GS29" s="1083">
        <v>2641</v>
      </c>
      <c r="GT29" s="1083">
        <v>108901</v>
      </c>
      <c r="GU29" s="1083">
        <v>1970</v>
      </c>
      <c r="GV29" s="1083">
        <v>69609</v>
      </c>
      <c r="GW29" s="1083">
        <v>671</v>
      </c>
      <c r="GX29" s="1083">
        <v>39292</v>
      </c>
      <c r="GY29" s="331"/>
    </row>
    <row r="30" spans="1:207" s="298" customFormat="1" ht="11.25" customHeight="1">
      <c r="A30" s="1092"/>
      <c r="B30" s="1083"/>
      <c r="C30" s="1083"/>
      <c r="D30" s="1083"/>
      <c r="E30" s="1083"/>
      <c r="F30" s="1083"/>
      <c r="G30" s="1083"/>
      <c r="H30" s="1083"/>
      <c r="I30" s="1083"/>
      <c r="J30" s="1083"/>
      <c r="K30" s="1083"/>
      <c r="L30" s="329"/>
      <c r="M30" s="1083"/>
      <c r="N30" s="1083"/>
      <c r="O30" s="1083"/>
      <c r="P30" s="1083"/>
      <c r="Q30" s="1083"/>
      <c r="R30" s="1083"/>
      <c r="S30" s="1083"/>
      <c r="T30" s="1083"/>
      <c r="U30" s="1083"/>
      <c r="V30" s="321"/>
      <c r="W30" s="1086"/>
      <c r="X30" s="1083"/>
      <c r="Y30" s="1083"/>
      <c r="Z30" s="1083"/>
      <c r="AA30" s="1083"/>
      <c r="AB30" s="1083"/>
      <c r="AC30" s="1083"/>
      <c r="AD30" s="1087"/>
      <c r="AE30" s="1087"/>
      <c r="AF30" s="1087"/>
      <c r="AG30" s="1083"/>
      <c r="AH30" s="1083"/>
      <c r="AI30" s="328"/>
      <c r="AJ30" s="1083"/>
      <c r="AK30" s="1083"/>
      <c r="AL30" s="1083"/>
      <c r="AM30" s="1083"/>
      <c r="AN30" s="1083"/>
      <c r="AO30" s="1083"/>
      <c r="AP30" s="1087"/>
      <c r="AQ30" s="1087"/>
      <c r="AR30" s="1083"/>
      <c r="AS30" s="1083"/>
      <c r="AT30" s="176"/>
      <c r="AU30" s="1086"/>
      <c r="AV30" s="1087"/>
      <c r="AW30" s="1087"/>
      <c r="AX30" s="1087"/>
      <c r="AY30" s="1087"/>
      <c r="AZ30" s="1087"/>
      <c r="BA30" s="1087"/>
      <c r="BB30" s="1087"/>
      <c r="BC30" s="1087"/>
      <c r="BD30" s="1087"/>
      <c r="BE30" s="329"/>
      <c r="BF30" s="1083"/>
      <c r="BG30" s="1083"/>
      <c r="BH30" s="1083"/>
      <c r="BI30" s="1083"/>
      <c r="BJ30" s="1083"/>
      <c r="BK30" s="1083"/>
      <c r="BL30" s="1083"/>
      <c r="BM30" s="1083"/>
      <c r="BN30" s="1083"/>
      <c r="BO30" s="1083"/>
      <c r="BP30" s="1083"/>
      <c r="BQ30" s="1083"/>
      <c r="BR30" s="1083"/>
      <c r="BS30" s="1083"/>
      <c r="BT30" s="299"/>
      <c r="BU30" s="1086"/>
      <c r="BV30" s="1083"/>
      <c r="BW30" s="1083"/>
      <c r="BX30" s="1083"/>
      <c r="BY30" s="1083"/>
      <c r="BZ30" s="1083"/>
      <c r="CA30" s="1083"/>
      <c r="CB30" s="1083"/>
      <c r="CC30" s="1083"/>
      <c r="CD30" s="1083"/>
      <c r="CE30" s="1083"/>
      <c r="CF30" s="1083"/>
      <c r="CG30" s="1083"/>
      <c r="CH30" s="1083"/>
      <c r="CI30" s="1083"/>
      <c r="CJ30" s="1083"/>
      <c r="CK30" s="1083"/>
      <c r="CL30" s="1083"/>
      <c r="CM30" s="1083"/>
      <c r="CN30" s="1083"/>
      <c r="CO30" s="1083"/>
      <c r="CP30" s="1083"/>
      <c r="CQ30" s="321"/>
      <c r="CR30" s="1086"/>
      <c r="CS30" s="1083"/>
      <c r="CT30" s="1083"/>
      <c r="CU30" s="1083"/>
      <c r="CV30" s="1083"/>
      <c r="CW30" s="1083"/>
      <c r="CX30" s="1083"/>
      <c r="CY30" s="1083"/>
      <c r="CZ30" s="1083"/>
      <c r="DA30" s="1083"/>
      <c r="DB30" s="325"/>
      <c r="DC30" s="1083"/>
      <c r="DD30" s="1083"/>
      <c r="DE30" s="1083"/>
      <c r="DF30" s="1083"/>
      <c r="DG30" s="1083"/>
      <c r="DH30" s="1083"/>
      <c r="DI30" s="1083"/>
      <c r="DJ30" s="1083"/>
      <c r="DK30" s="1083"/>
      <c r="DL30" s="299"/>
      <c r="DM30" s="1086"/>
      <c r="DN30" s="1083"/>
      <c r="DO30" s="1083"/>
      <c r="DP30" s="1083"/>
      <c r="DQ30" s="1083"/>
      <c r="DR30" s="1083"/>
      <c r="DS30" s="1083"/>
      <c r="DT30" s="1087"/>
      <c r="DU30" s="1087"/>
      <c r="DV30" s="1087"/>
      <c r="DW30" s="1087"/>
      <c r="DX30" s="989"/>
      <c r="DY30" s="1083"/>
      <c r="DZ30" s="1087"/>
      <c r="EA30" s="1087"/>
      <c r="EB30" s="1087"/>
      <c r="EC30" s="1087"/>
      <c r="ED30" s="1083"/>
      <c r="EE30" s="1083"/>
      <c r="EF30" s="1087"/>
      <c r="EG30" s="1087"/>
      <c r="EH30" s="1087"/>
      <c r="EI30" s="1083"/>
      <c r="EJ30" s="299"/>
      <c r="EK30" s="1086"/>
      <c r="EL30" s="1083"/>
      <c r="EM30" s="1083"/>
      <c r="EN30" s="1083"/>
      <c r="EO30" s="1083"/>
      <c r="EP30" s="1083"/>
      <c r="EQ30" s="1083"/>
      <c r="ER30" s="1083"/>
      <c r="ES30" s="1083"/>
      <c r="ET30" s="1083"/>
      <c r="EU30" s="989"/>
      <c r="EV30" s="1083"/>
      <c r="EW30" s="1083"/>
      <c r="EX30" s="1083"/>
      <c r="EY30" s="1083"/>
      <c r="EZ30" s="1083"/>
      <c r="FA30" s="1083"/>
      <c r="FB30" s="1083"/>
      <c r="FC30" s="1083"/>
      <c r="FD30" s="1083"/>
      <c r="FE30" s="1083"/>
      <c r="FF30" s="299"/>
      <c r="FG30" s="1086"/>
      <c r="FH30" s="1083"/>
      <c r="FI30" s="1083"/>
      <c r="FJ30" s="1083"/>
      <c r="FK30" s="1083"/>
      <c r="FL30" s="1083"/>
      <c r="FM30" s="1083"/>
      <c r="FN30" s="1083"/>
      <c r="FO30" s="1083"/>
      <c r="FP30" s="1083"/>
      <c r="FQ30" s="1083"/>
      <c r="FR30" s="1083"/>
      <c r="FS30" s="1083"/>
      <c r="FT30" s="1083"/>
      <c r="FU30" s="1083"/>
      <c r="FV30" s="1083"/>
      <c r="FW30" s="1083"/>
      <c r="FX30" s="1083"/>
      <c r="FY30" s="1083"/>
      <c r="FZ30" s="1083"/>
      <c r="GA30" s="330"/>
      <c r="GB30" s="1086"/>
      <c r="GC30" s="1083"/>
      <c r="GD30" s="1083"/>
      <c r="GE30" s="1083"/>
      <c r="GF30" s="1083"/>
      <c r="GG30" s="1083"/>
      <c r="GH30" s="1083"/>
      <c r="GI30" s="1087"/>
      <c r="GJ30" s="1087"/>
      <c r="GK30" s="1087"/>
      <c r="GL30" s="989"/>
      <c r="GM30" s="1083"/>
      <c r="GN30" s="1083"/>
      <c r="GO30" s="1083"/>
      <c r="GP30" s="1083"/>
      <c r="GQ30" s="1087"/>
      <c r="GR30" s="1087"/>
      <c r="GS30" s="1083"/>
      <c r="GT30" s="1083"/>
      <c r="GU30" s="1083"/>
      <c r="GV30" s="1083"/>
      <c r="GW30" s="1083"/>
      <c r="GX30" s="1083"/>
      <c r="GY30" s="331"/>
    </row>
    <row r="31" spans="1:207" s="298" customFormat="1" ht="11.25" customHeight="1">
      <c r="A31" s="401" t="s">
        <v>7</v>
      </c>
      <c r="B31" s="1093">
        <v>1215627</v>
      </c>
      <c r="C31" s="1093">
        <v>21388132</v>
      </c>
      <c r="D31" s="1093">
        <v>466616</v>
      </c>
      <c r="E31" s="1093">
        <v>10529197</v>
      </c>
      <c r="F31" s="1093">
        <v>296667</v>
      </c>
      <c r="G31" s="1093">
        <v>490373</v>
      </c>
      <c r="H31" s="1093">
        <v>6343845</v>
      </c>
      <c r="I31" s="1093">
        <v>6169</v>
      </c>
      <c r="J31" s="1093">
        <v>62386</v>
      </c>
      <c r="K31" s="1093">
        <v>3105776</v>
      </c>
      <c r="L31" s="329"/>
      <c r="M31" s="1093">
        <v>226310</v>
      </c>
      <c r="N31" s="1093">
        <v>304382</v>
      </c>
      <c r="O31" s="1093">
        <v>2506341</v>
      </c>
      <c r="P31" s="1093">
        <v>64188</v>
      </c>
      <c r="Q31" s="1093">
        <v>123605</v>
      </c>
      <c r="R31" s="1093">
        <v>731728</v>
      </c>
      <c r="S31" s="1093">
        <v>146192</v>
      </c>
      <c r="T31" s="1093">
        <v>165063</v>
      </c>
      <c r="U31" s="1093">
        <v>1403376</v>
      </c>
      <c r="V31" s="321"/>
      <c r="W31" s="401" t="s">
        <v>7</v>
      </c>
      <c r="X31" s="1093">
        <v>5395</v>
      </c>
      <c r="Y31" s="1093">
        <v>141039</v>
      </c>
      <c r="Z31" s="1093">
        <v>47823</v>
      </c>
      <c r="AA31" s="1093">
        <v>139</v>
      </c>
      <c r="AB31" s="1093">
        <v>810</v>
      </c>
      <c r="AC31" s="1093">
        <v>7911</v>
      </c>
      <c r="AD31" s="1093">
        <v>1</v>
      </c>
      <c r="AE31" s="1093">
        <v>28</v>
      </c>
      <c r="AF31" s="1093">
        <v>11</v>
      </c>
      <c r="AG31" s="1093">
        <v>14960</v>
      </c>
      <c r="AH31" s="1093">
        <v>154729</v>
      </c>
      <c r="AI31" s="328"/>
      <c r="AJ31" s="1083">
        <v>19</v>
      </c>
      <c r="AK31" s="1083">
        <v>11017</v>
      </c>
      <c r="AL31" s="1087" t="s">
        <v>68</v>
      </c>
      <c r="AM31" s="1087" t="s">
        <v>68</v>
      </c>
      <c r="AN31" s="1083">
        <v>329</v>
      </c>
      <c r="AO31" s="1083">
        <v>15118</v>
      </c>
      <c r="AP31" s="1087" t="s">
        <v>68</v>
      </c>
      <c r="AQ31" s="1087" t="s">
        <v>68</v>
      </c>
      <c r="AR31" s="1083">
        <v>227</v>
      </c>
      <c r="AS31" s="1083">
        <v>11661</v>
      </c>
      <c r="AT31" s="176"/>
      <c r="AU31" s="401" t="s">
        <v>7</v>
      </c>
      <c r="AV31" s="1087">
        <v>6927</v>
      </c>
      <c r="AW31" s="1087">
        <v>255076</v>
      </c>
      <c r="AX31" s="1087">
        <v>2215808</v>
      </c>
      <c r="AY31" s="1087">
        <v>303</v>
      </c>
      <c r="AZ31" s="1087">
        <v>16448</v>
      </c>
      <c r="BA31" s="1087">
        <v>197154</v>
      </c>
      <c r="BB31" s="1087">
        <v>6624</v>
      </c>
      <c r="BC31" s="1087">
        <v>238628</v>
      </c>
      <c r="BD31" s="1087">
        <v>2018654</v>
      </c>
      <c r="BE31" s="329"/>
      <c r="BF31" s="1083">
        <v>919</v>
      </c>
      <c r="BG31" s="1083">
        <v>40038</v>
      </c>
      <c r="BH31" s="1083">
        <v>161656</v>
      </c>
      <c r="BI31" s="1083">
        <v>174</v>
      </c>
      <c r="BJ31" s="1083">
        <v>127111</v>
      </c>
      <c r="BK31" s="1083">
        <v>12</v>
      </c>
      <c r="BL31" s="1083">
        <v>7895</v>
      </c>
      <c r="BM31" s="1083">
        <v>162</v>
      </c>
      <c r="BN31" s="1083">
        <v>119216</v>
      </c>
      <c r="BO31" s="1083">
        <v>14</v>
      </c>
      <c r="BP31" s="1083">
        <v>5864</v>
      </c>
      <c r="BQ31" s="1083">
        <v>48</v>
      </c>
      <c r="BR31" s="1083">
        <v>2679</v>
      </c>
      <c r="BS31" s="1083">
        <v>23267</v>
      </c>
      <c r="BT31" s="299"/>
      <c r="BU31" s="401" t="s">
        <v>7</v>
      </c>
      <c r="BV31" s="1083">
        <v>666473</v>
      </c>
      <c r="BW31" s="1083">
        <v>8493975</v>
      </c>
      <c r="BX31" s="1083">
        <v>431392</v>
      </c>
      <c r="BY31" s="1083">
        <v>685483</v>
      </c>
      <c r="BZ31" s="1083">
        <v>6439129</v>
      </c>
      <c r="CA31" s="1083">
        <v>6276</v>
      </c>
      <c r="CB31" s="1083">
        <v>66599</v>
      </c>
      <c r="CC31" s="1083">
        <v>2845114</v>
      </c>
      <c r="CD31" s="1083">
        <v>334404</v>
      </c>
      <c r="CE31" s="1083"/>
      <c r="CF31" s="1083">
        <v>471640</v>
      </c>
      <c r="CG31" s="1083">
        <v>2817952</v>
      </c>
      <c r="CH31" s="1083">
        <v>90712</v>
      </c>
      <c r="CI31" s="1083">
        <v>147244</v>
      </c>
      <c r="CJ31" s="1083">
        <v>776063</v>
      </c>
      <c r="CK31" s="1083">
        <v>77361</v>
      </c>
      <c r="CL31" s="1083">
        <v>116690</v>
      </c>
      <c r="CM31" s="1083">
        <v>1116661</v>
      </c>
      <c r="CN31" s="1083">
        <v>1266</v>
      </c>
      <c r="CO31" s="1083">
        <v>8543</v>
      </c>
      <c r="CP31" s="1083">
        <v>523206</v>
      </c>
      <c r="CQ31" s="321"/>
      <c r="CR31" s="401" t="s">
        <v>7</v>
      </c>
      <c r="CS31" s="1083">
        <v>64086</v>
      </c>
      <c r="CT31" s="1083">
        <v>91965</v>
      </c>
      <c r="CU31" s="1083">
        <v>500176</v>
      </c>
      <c r="CV31" s="1083">
        <v>12009</v>
      </c>
      <c r="CW31" s="1083">
        <v>16182</v>
      </c>
      <c r="CX31" s="1083">
        <v>93278</v>
      </c>
      <c r="CY31" s="1083">
        <v>216794</v>
      </c>
      <c r="CZ31" s="1083">
        <v>260697</v>
      </c>
      <c r="DA31" s="1083">
        <v>1460299</v>
      </c>
      <c r="DB31" s="325"/>
      <c r="DC31" s="1083">
        <v>44484</v>
      </c>
      <c r="DD31" s="1083">
        <v>59087</v>
      </c>
      <c r="DE31" s="1083">
        <v>178120</v>
      </c>
      <c r="DF31" s="1083">
        <v>5355</v>
      </c>
      <c r="DG31" s="1083">
        <v>157506</v>
      </c>
      <c r="DH31" s="1083">
        <v>34874</v>
      </c>
      <c r="DI31" s="1083">
        <v>900</v>
      </c>
      <c r="DJ31" s="1083">
        <v>14906</v>
      </c>
      <c r="DK31" s="1083">
        <v>3026</v>
      </c>
      <c r="DL31" s="299"/>
      <c r="DM31" s="401" t="s">
        <v>7</v>
      </c>
      <c r="DN31" s="1083">
        <v>855</v>
      </c>
      <c r="DO31" s="1083">
        <v>5387</v>
      </c>
      <c r="DP31" s="1083">
        <v>45139</v>
      </c>
      <c r="DQ31" s="1083">
        <v>156</v>
      </c>
      <c r="DR31" s="1083">
        <v>1371</v>
      </c>
      <c r="DS31" s="1083">
        <v>13952</v>
      </c>
      <c r="DT31" s="1087" t="s">
        <v>68</v>
      </c>
      <c r="DU31" s="1087" t="s">
        <v>68</v>
      </c>
      <c r="DV31" s="1087" t="s">
        <v>68</v>
      </c>
      <c r="DW31" s="1087">
        <v>15886</v>
      </c>
      <c r="DX31" s="989"/>
      <c r="DY31" s="1093">
        <v>85533</v>
      </c>
      <c r="DZ31" s="1093">
        <v>5</v>
      </c>
      <c r="EA31" s="1093">
        <v>97</v>
      </c>
      <c r="EB31" s="1093" t="s">
        <v>68</v>
      </c>
      <c r="EC31" s="1093" t="s">
        <v>68</v>
      </c>
      <c r="ED31" s="1093">
        <v>362</v>
      </c>
      <c r="EE31" s="1093">
        <v>13921</v>
      </c>
      <c r="EF31" s="1093" t="s">
        <v>68</v>
      </c>
      <c r="EG31" s="1093" t="s">
        <v>68</v>
      </c>
      <c r="EH31" s="1093">
        <v>237</v>
      </c>
      <c r="EI31" s="1093">
        <v>9744</v>
      </c>
      <c r="EJ31" s="299"/>
      <c r="EK31" s="401" t="s">
        <v>7</v>
      </c>
      <c r="EL31" s="1093">
        <v>65</v>
      </c>
      <c r="EM31" s="1093">
        <v>37218</v>
      </c>
      <c r="EN31" s="1093">
        <v>877</v>
      </c>
      <c r="EO31" s="1093">
        <v>368020</v>
      </c>
      <c r="EP31" s="1093">
        <v>43225</v>
      </c>
      <c r="EQ31" s="1093">
        <v>82067</v>
      </c>
      <c r="ER31" s="1093">
        <v>1256255</v>
      </c>
      <c r="ES31" s="1093">
        <v>1193</v>
      </c>
      <c r="ET31" s="1093">
        <v>15026</v>
      </c>
      <c r="EU31" s="989"/>
      <c r="EV31" s="1083">
        <v>662096</v>
      </c>
      <c r="EW31" s="1083">
        <v>36476</v>
      </c>
      <c r="EX31" s="1083">
        <v>55979</v>
      </c>
      <c r="EY31" s="1083">
        <v>520022</v>
      </c>
      <c r="EZ31" s="1083">
        <v>5556</v>
      </c>
      <c r="FA31" s="1083">
        <v>11062</v>
      </c>
      <c r="FB31" s="1083">
        <v>74136</v>
      </c>
      <c r="FC31" s="1083">
        <v>24606</v>
      </c>
      <c r="FD31" s="1083">
        <v>28816</v>
      </c>
      <c r="FE31" s="1083">
        <v>269565</v>
      </c>
      <c r="FF31" s="299"/>
      <c r="FG31" s="401" t="s">
        <v>7</v>
      </c>
      <c r="FH31" s="1083">
        <v>1107</v>
      </c>
      <c r="FI31" s="1083">
        <v>37647</v>
      </c>
      <c r="FJ31" s="1083">
        <v>10169</v>
      </c>
      <c r="FK31" s="1083">
        <v>79</v>
      </c>
      <c r="FL31" s="1083">
        <v>541</v>
      </c>
      <c r="FM31" s="1083">
        <v>4815</v>
      </c>
      <c r="FN31" s="1083">
        <v>22510</v>
      </c>
      <c r="FO31" s="1083">
        <v>41669</v>
      </c>
      <c r="FP31" s="1083">
        <v>630660</v>
      </c>
      <c r="FQ31" s="1083"/>
      <c r="FR31" s="1083">
        <v>633</v>
      </c>
      <c r="FS31" s="1083">
        <v>6960</v>
      </c>
      <c r="FT31" s="1083">
        <v>366732</v>
      </c>
      <c r="FU31" s="1083">
        <v>18702</v>
      </c>
      <c r="FV31" s="1083">
        <v>28267</v>
      </c>
      <c r="FW31" s="1083">
        <v>227073</v>
      </c>
      <c r="FX31" s="1083">
        <v>3175</v>
      </c>
      <c r="FY31" s="1083">
        <v>6442</v>
      </c>
      <c r="FZ31" s="1083">
        <v>36855</v>
      </c>
      <c r="GA31" s="330"/>
      <c r="GB31" s="401" t="s">
        <v>7</v>
      </c>
      <c r="GC31" s="1083">
        <v>12740</v>
      </c>
      <c r="GD31" s="1083">
        <v>14680</v>
      </c>
      <c r="GE31" s="1083">
        <v>123230</v>
      </c>
      <c r="GF31" s="1083">
        <v>582</v>
      </c>
      <c r="GG31" s="1083">
        <v>16750</v>
      </c>
      <c r="GH31" s="1083">
        <v>5010</v>
      </c>
      <c r="GI31" s="1087">
        <v>37</v>
      </c>
      <c r="GJ31" s="1087">
        <v>364</v>
      </c>
      <c r="GK31" s="1087">
        <v>3091</v>
      </c>
      <c r="GL31" s="989"/>
      <c r="GM31" s="1083">
        <v>1438</v>
      </c>
      <c r="GN31" s="1083">
        <v>38787</v>
      </c>
      <c r="GO31" s="1083">
        <v>413</v>
      </c>
      <c r="GP31" s="1083">
        <v>23380</v>
      </c>
      <c r="GQ31" s="1087" t="s">
        <v>68</v>
      </c>
      <c r="GR31" s="1087" t="s">
        <v>68</v>
      </c>
      <c r="GS31" s="1083">
        <v>3006</v>
      </c>
      <c r="GT31" s="1083">
        <v>112612</v>
      </c>
      <c r="GU31" s="1083">
        <v>2129</v>
      </c>
      <c r="GV31" s="1083">
        <v>67826</v>
      </c>
      <c r="GW31" s="1083">
        <v>877</v>
      </c>
      <c r="GX31" s="1083">
        <v>44785</v>
      </c>
      <c r="GY31" s="331"/>
    </row>
    <row r="32" spans="1:207" s="298" customFormat="1" ht="11.25" customHeight="1">
      <c r="A32" s="1092"/>
      <c r="B32" s="1083"/>
      <c r="C32" s="1083"/>
      <c r="D32" s="1083"/>
      <c r="E32" s="1083"/>
      <c r="F32" s="1083"/>
      <c r="G32" s="1083"/>
      <c r="H32" s="1083"/>
      <c r="I32" s="1083"/>
      <c r="J32" s="1083"/>
      <c r="K32" s="1083"/>
      <c r="L32" s="329"/>
      <c r="M32" s="1083"/>
      <c r="N32" s="1083"/>
      <c r="O32" s="1083"/>
      <c r="P32" s="1083"/>
      <c r="Q32" s="1083"/>
      <c r="R32" s="1083"/>
      <c r="S32" s="1083"/>
      <c r="T32" s="1083"/>
      <c r="U32" s="1083"/>
      <c r="V32" s="321"/>
      <c r="W32" s="1086"/>
      <c r="X32" s="1083"/>
      <c r="Y32" s="1083"/>
      <c r="Z32" s="1083"/>
      <c r="AA32" s="1083"/>
      <c r="AB32" s="1083"/>
      <c r="AC32" s="1083"/>
      <c r="AD32" s="1087"/>
      <c r="AE32" s="1087"/>
      <c r="AF32" s="1087"/>
      <c r="AG32" s="1083"/>
      <c r="AH32" s="1083"/>
      <c r="AI32" s="328"/>
      <c r="AJ32" s="1083"/>
      <c r="AK32" s="1083"/>
      <c r="AL32" s="1083"/>
      <c r="AM32" s="1083"/>
      <c r="AN32" s="1083"/>
      <c r="AO32" s="1083"/>
      <c r="AP32" s="1087"/>
      <c r="AQ32" s="1087"/>
      <c r="AR32" s="1083"/>
      <c r="AS32" s="1083"/>
      <c r="AT32" s="176"/>
      <c r="AU32" s="1086"/>
      <c r="AV32" s="1087"/>
      <c r="AW32" s="1087"/>
      <c r="AX32" s="1087"/>
      <c r="AY32" s="1087"/>
      <c r="AZ32" s="1087"/>
      <c r="BA32" s="1087"/>
      <c r="BB32" s="1087"/>
      <c r="BC32" s="1087"/>
      <c r="BD32" s="1087"/>
      <c r="BE32" s="329"/>
      <c r="BF32" s="1083"/>
      <c r="BG32" s="1083"/>
      <c r="BH32" s="1083"/>
      <c r="BI32" s="1083"/>
      <c r="BJ32" s="1083"/>
      <c r="BK32" s="1083"/>
      <c r="BL32" s="1083"/>
      <c r="BM32" s="1083"/>
      <c r="BN32" s="1083"/>
      <c r="BO32" s="1083"/>
      <c r="BP32" s="1083"/>
      <c r="BQ32" s="1083"/>
      <c r="BR32" s="1083"/>
      <c r="BS32" s="1083"/>
      <c r="BT32" s="299"/>
      <c r="BU32" s="1086"/>
      <c r="BV32" s="1083"/>
      <c r="BW32" s="1083"/>
      <c r="BX32" s="1083"/>
      <c r="BY32" s="1083"/>
      <c r="BZ32" s="1083"/>
      <c r="CA32" s="1083"/>
      <c r="CB32" s="1083"/>
      <c r="CC32" s="1083"/>
      <c r="CD32" s="1083"/>
      <c r="CE32" s="1083"/>
      <c r="CF32" s="1083"/>
      <c r="CG32" s="1083"/>
      <c r="CH32" s="1083"/>
      <c r="CI32" s="1083"/>
      <c r="CJ32" s="1083"/>
      <c r="CK32" s="1083"/>
      <c r="CL32" s="1083"/>
      <c r="CM32" s="1083"/>
      <c r="CN32" s="1083"/>
      <c r="CO32" s="1083"/>
      <c r="CP32" s="1083"/>
      <c r="CQ32" s="321"/>
      <c r="CR32" s="1086"/>
      <c r="CS32" s="1083"/>
      <c r="CT32" s="1083"/>
      <c r="CU32" s="1083"/>
      <c r="CV32" s="1083"/>
      <c r="CW32" s="1083"/>
      <c r="CX32" s="1083"/>
      <c r="CY32" s="1083"/>
      <c r="CZ32" s="1083"/>
      <c r="DA32" s="1083"/>
      <c r="DB32" s="325"/>
      <c r="DC32" s="1083"/>
      <c r="DD32" s="1083"/>
      <c r="DE32" s="1083"/>
      <c r="DF32" s="1083"/>
      <c r="DG32" s="1083"/>
      <c r="DH32" s="1083"/>
      <c r="DI32" s="1083"/>
      <c r="DJ32" s="1083"/>
      <c r="DK32" s="1083"/>
      <c r="DL32" s="299"/>
      <c r="DM32" s="1086"/>
      <c r="DN32" s="1083"/>
      <c r="DO32" s="1083"/>
      <c r="DP32" s="1083"/>
      <c r="DQ32" s="1083"/>
      <c r="DR32" s="1083"/>
      <c r="DS32" s="1083"/>
      <c r="DT32" s="1087"/>
      <c r="DU32" s="1087"/>
      <c r="DV32" s="1087"/>
      <c r="DW32" s="1087"/>
      <c r="DX32" s="989"/>
      <c r="DY32" s="1083"/>
      <c r="DZ32" s="1087"/>
      <c r="EA32" s="1087"/>
      <c r="EB32" s="1087"/>
      <c r="EC32" s="1087"/>
      <c r="ED32" s="1083"/>
      <c r="EE32" s="1083"/>
      <c r="EF32" s="1087"/>
      <c r="EG32" s="1087"/>
      <c r="EH32" s="1087"/>
      <c r="EI32" s="1083"/>
      <c r="EJ32" s="299"/>
      <c r="EK32" s="1086"/>
      <c r="EL32" s="1083"/>
      <c r="EM32" s="1083"/>
      <c r="EN32" s="1083"/>
      <c r="EO32" s="1083"/>
      <c r="EP32" s="1083"/>
      <c r="EQ32" s="1083"/>
      <c r="ER32" s="1083"/>
      <c r="ES32" s="1083"/>
      <c r="ET32" s="1083"/>
      <c r="EU32" s="989"/>
      <c r="EV32" s="1083"/>
      <c r="EW32" s="1083"/>
      <c r="EX32" s="1083"/>
      <c r="EY32" s="1083"/>
      <c r="EZ32" s="1083"/>
      <c r="FA32" s="1083"/>
      <c r="FB32" s="1083"/>
      <c r="FC32" s="1083"/>
      <c r="FD32" s="1083"/>
      <c r="FE32" s="1083"/>
      <c r="FF32" s="299"/>
      <c r="FG32" s="1086"/>
      <c r="FH32" s="1083"/>
      <c r="FI32" s="1083"/>
      <c r="FJ32" s="1083"/>
      <c r="FK32" s="1083"/>
      <c r="FL32" s="1083"/>
      <c r="FM32" s="1083"/>
      <c r="FN32" s="1083"/>
      <c r="FO32" s="1083"/>
      <c r="FP32" s="1083"/>
      <c r="FQ32" s="1083"/>
      <c r="FR32" s="1083"/>
      <c r="FS32" s="1083"/>
      <c r="FT32" s="1083"/>
      <c r="FU32" s="1083"/>
      <c r="FV32" s="1083"/>
      <c r="FW32" s="1083"/>
      <c r="FX32" s="1083"/>
      <c r="FY32" s="1083"/>
      <c r="FZ32" s="1083"/>
      <c r="GA32" s="330"/>
      <c r="GB32" s="1086"/>
      <c r="GC32" s="1083"/>
      <c r="GD32" s="1083"/>
      <c r="GE32" s="1083"/>
      <c r="GF32" s="1083"/>
      <c r="GG32" s="1083"/>
      <c r="GH32" s="1083"/>
      <c r="GI32" s="1087"/>
      <c r="GJ32" s="1087"/>
      <c r="GK32" s="1087"/>
      <c r="GL32" s="989"/>
      <c r="GM32" s="1083"/>
      <c r="GN32" s="1083"/>
      <c r="GO32" s="1083"/>
      <c r="GP32" s="1083"/>
      <c r="GQ32" s="1087"/>
      <c r="GR32" s="1087"/>
      <c r="GS32" s="1083"/>
      <c r="GT32" s="1083"/>
      <c r="GU32" s="1083"/>
      <c r="GV32" s="1083"/>
      <c r="GW32" s="1083"/>
      <c r="GX32" s="1083"/>
      <c r="GY32" s="331"/>
    </row>
    <row r="33" spans="1:209" s="298" customFormat="1" ht="11.25" customHeight="1">
      <c r="A33" s="1092"/>
      <c r="B33" s="1083"/>
      <c r="C33" s="1083"/>
      <c r="D33" s="1083"/>
      <c r="E33" s="1083"/>
      <c r="F33" s="1083"/>
      <c r="G33" s="1083"/>
      <c r="H33" s="1083"/>
      <c r="I33" s="1083"/>
      <c r="J33" s="1083"/>
      <c r="K33" s="1083"/>
      <c r="L33" s="329"/>
      <c r="M33" s="1083"/>
      <c r="N33" s="1083"/>
      <c r="O33" s="1083"/>
      <c r="P33" s="1083"/>
      <c r="Q33" s="1083"/>
      <c r="R33" s="1083"/>
      <c r="S33" s="1083"/>
      <c r="T33" s="1083"/>
      <c r="U33" s="1083"/>
      <c r="V33" s="321"/>
      <c r="W33" s="1086"/>
      <c r="X33" s="1083"/>
      <c r="Y33" s="1083"/>
      <c r="Z33" s="1083"/>
      <c r="AA33" s="1083"/>
      <c r="AB33" s="1083"/>
      <c r="AC33" s="1083"/>
      <c r="AD33" s="1087"/>
      <c r="AE33" s="1087"/>
      <c r="AF33" s="1087"/>
      <c r="AG33" s="1083"/>
      <c r="AH33" s="1083"/>
      <c r="AI33" s="328"/>
      <c r="AJ33" s="1083"/>
      <c r="AK33" s="1083"/>
      <c r="AL33" s="1083"/>
      <c r="AM33" s="1083"/>
      <c r="AN33" s="1083"/>
      <c r="AO33" s="1083"/>
      <c r="AP33" s="1087"/>
      <c r="AQ33" s="1087"/>
      <c r="AR33" s="1083"/>
      <c r="AS33" s="1083"/>
      <c r="AT33" s="176"/>
      <c r="AU33" s="1086"/>
      <c r="AV33" s="1087"/>
      <c r="AW33" s="1087"/>
      <c r="AX33" s="1087"/>
      <c r="AY33" s="1087"/>
      <c r="AZ33" s="1087"/>
      <c r="BA33" s="1087"/>
      <c r="BB33" s="1087"/>
      <c r="BC33" s="1087"/>
      <c r="BD33" s="1087"/>
      <c r="BE33" s="329"/>
      <c r="BF33" s="1083"/>
      <c r="BG33" s="1083"/>
      <c r="BH33" s="1083"/>
      <c r="BI33" s="1083"/>
      <c r="BJ33" s="1083"/>
      <c r="BK33" s="1083"/>
      <c r="BL33" s="1083"/>
      <c r="BM33" s="1083"/>
      <c r="BN33" s="1083"/>
      <c r="BO33" s="1083"/>
      <c r="BP33" s="1083"/>
      <c r="BQ33" s="1083"/>
      <c r="BR33" s="1083"/>
      <c r="BS33" s="1083"/>
      <c r="BT33" s="299"/>
      <c r="BU33" s="1086"/>
      <c r="BV33" s="1083"/>
      <c r="BW33" s="1083"/>
      <c r="BX33" s="1083"/>
      <c r="BY33" s="1083"/>
      <c r="BZ33" s="1083"/>
      <c r="CA33" s="1083"/>
      <c r="CB33" s="1083"/>
      <c r="CC33" s="1083"/>
      <c r="CD33" s="1083"/>
      <c r="CE33" s="1083"/>
      <c r="CF33" s="1083"/>
      <c r="CG33" s="1083"/>
      <c r="CH33" s="1083"/>
      <c r="CI33" s="1083"/>
      <c r="CJ33" s="1083"/>
      <c r="CK33" s="1083"/>
      <c r="CL33" s="1083"/>
      <c r="CM33" s="1083"/>
      <c r="CN33" s="1083"/>
      <c r="CO33" s="1083"/>
      <c r="CP33" s="1083"/>
      <c r="CQ33" s="321"/>
      <c r="CR33" s="1086"/>
      <c r="CS33" s="1083"/>
      <c r="CT33" s="1083"/>
      <c r="CU33" s="1083"/>
      <c r="CV33" s="1083"/>
      <c r="CW33" s="1083"/>
      <c r="CX33" s="1083"/>
      <c r="CY33" s="1083"/>
      <c r="CZ33" s="1083"/>
      <c r="DA33" s="1083"/>
      <c r="DB33" s="325"/>
      <c r="DC33" s="1083"/>
      <c r="DD33" s="1083"/>
      <c r="DE33" s="1083"/>
      <c r="DF33" s="1083"/>
      <c r="DG33" s="1083"/>
      <c r="DH33" s="1083"/>
      <c r="DI33" s="1083"/>
      <c r="DJ33" s="1083"/>
      <c r="DK33" s="1083"/>
      <c r="DL33" s="299"/>
      <c r="DM33" s="1086"/>
      <c r="DN33" s="1083"/>
      <c r="DO33" s="1083"/>
      <c r="DP33" s="1083"/>
      <c r="DQ33" s="1083"/>
      <c r="DR33" s="1083"/>
      <c r="DS33" s="1083"/>
      <c r="DT33" s="1087"/>
      <c r="DU33" s="1087"/>
      <c r="DV33" s="1087"/>
      <c r="DW33" s="1087"/>
      <c r="DX33" s="989"/>
      <c r="DY33" s="1083"/>
      <c r="DZ33" s="1087"/>
      <c r="EA33" s="1087"/>
      <c r="EB33" s="1087"/>
      <c r="EC33" s="1087"/>
      <c r="ED33" s="1083"/>
      <c r="EE33" s="1083"/>
      <c r="EF33" s="1087"/>
      <c r="EG33" s="1087"/>
      <c r="EH33" s="1087"/>
      <c r="EI33" s="1083"/>
      <c r="EJ33" s="299"/>
      <c r="EK33" s="1086"/>
      <c r="EL33" s="1083"/>
      <c r="EM33" s="1083"/>
      <c r="EN33" s="1083"/>
      <c r="EO33" s="1083"/>
      <c r="EP33" s="1083"/>
      <c r="EQ33" s="1083"/>
      <c r="ER33" s="1083"/>
      <c r="ES33" s="1083"/>
      <c r="ET33" s="1083"/>
      <c r="EU33" s="989"/>
      <c r="EV33" s="1083"/>
      <c r="EW33" s="1083"/>
      <c r="EX33" s="1083"/>
      <c r="EY33" s="1083"/>
      <c r="EZ33" s="1083"/>
      <c r="FA33" s="1083"/>
      <c r="FB33" s="1083"/>
      <c r="FC33" s="1083"/>
      <c r="FD33" s="1083"/>
      <c r="FE33" s="1083"/>
      <c r="FF33" s="299"/>
      <c r="FG33" s="1086"/>
      <c r="FH33" s="1083"/>
      <c r="FI33" s="1083"/>
      <c r="FJ33" s="1083"/>
      <c r="FK33" s="1083"/>
      <c r="FL33" s="1083"/>
      <c r="FM33" s="1083"/>
      <c r="FN33" s="1083"/>
      <c r="FO33" s="1083"/>
      <c r="FP33" s="1083"/>
      <c r="FQ33" s="1083"/>
      <c r="FR33" s="1083"/>
      <c r="FS33" s="1083"/>
      <c r="FT33" s="1083"/>
      <c r="FU33" s="1083"/>
      <c r="FV33" s="1083"/>
      <c r="FW33" s="1083"/>
      <c r="FX33" s="1083"/>
      <c r="FY33" s="1083"/>
      <c r="FZ33" s="1083"/>
      <c r="GA33" s="330"/>
      <c r="GB33" s="1086"/>
      <c r="GC33" s="1083"/>
      <c r="GD33" s="1083"/>
      <c r="GE33" s="1083"/>
      <c r="GF33" s="1083"/>
      <c r="GG33" s="1083"/>
      <c r="GH33" s="1083"/>
      <c r="GI33" s="1087"/>
      <c r="GJ33" s="1087"/>
      <c r="GK33" s="1087"/>
      <c r="GL33" s="989"/>
      <c r="GM33" s="1083"/>
      <c r="GN33" s="1083"/>
      <c r="GO33" s="1083"/>
      <c r="GP33" s="1083"/>
      <c r="GQ33" s="1087"/>
      <c r="GR33" s="1087"/>
      <c r="GS33" s="1083"/>
      <c r="GT33" s="1083"/>
      <c r="GU33" s="1083"/>
      <c r="GV33" s="1083"/>
      <c r="GW33" s="1083"/>
      <c r="GX33" s="1083"/>
      <c r="GY33" s="331"/>
    </row>
    <row r="34" spans="1:209" s="298" customFormat="1" ht="11.25" customHeight="1">
      <c r="A34" s="401" t="s">
        <v>8</v>
      </c>
      <c r="B34" s="1093">
        <v>1250265</v>
      </c>
      <c r="C34" s="1093">
        <v>21557546</v>
      </c>
      <c r="D34" s="1093">
        <v>474047</v>
      </c>
      <c r="E34" s="1093">
        <v>10679928</v>
      </c>
      <c r="F34" s="1093">
        <v>302026</v>
      </c>
      <c r="G34" s="1093">
        <v>487878</v>
      </c>
      <c r="H34" s="1093">
        <v>6504650</v>
      </c>
      <c r="I34" s="1093">
        <v>6097</v>
      </c>
      <c r="J34" s="1093">
        <v>59533</v>
      </c>
      <c r="K34" s="1093">
        <v>3144200</v>
      </c>
      <c r="L34" s="329"/>
      <c r="M34" s="1093">
        <v>229859</v>
      </c>
      <c r="N34" s="1093">
        <v>306011</v>
      </c>
      <c r="O34" s="1093">
        <v>2622380</v>
      </c>
      <c r="P34" s="1093">
        <v>66070</v>
      </c>
      <c r="Q34" s="1093">
        <v>122334</v>
      </c>
      <c r="R34" s="1093">
        <v>738070</v>
      </c>
      <c r="S34" s="1093">
        <v>148316</v>
      </c>
      <c r="T34" s="1093">
        <v>166770</v>
      </c>
      <c r="U34" s="1093">
        <v>1390007</v>
      </c>
      <c r="V34" s="321"/>
      <c r="W34" s="401" t="s">
        <v>8</v>
      </c>
      <c r="X34" s="1093">
        <v>5434</v>
      </c>
      <c r="Y34" s="1093">
        <v>137486</v>
      </c>
      <c r="Z34" s="1093">
        <v>44880</v>
      </c>
      <c r="AA34" s="1093">
        <v>116</v>
      </c>
      <c r="AB34" s="1093">
        <v>728</v>
      </c>
      <c r="AC34" s="1093">
        <v>6567</v>
      </c>
      <c r="AD34" s="1093" t="s">
        <v>68</v>
      </c>
      <c r="AE34" s="1093" t="s">
        <v>68</v>
      </c>
      <c r="AF34" s="1093" t="s">
        <v>68</v>
      </c>
      <c r="AG34" s="1093">
        <v>14761</v>
      </c>
      <c r="AH34" s="1093">
        <v>94147</v>
      </c>
      <c r="AI34" s="328"/>
      <c r="AJ34" s="1083">
        <v>9</v>
      </c>
      <c r="AK34" s="1083">
        <v>1944</v>
      </c>
      <c r="AL34" s="1087" t="s">
        <v>68</v>
      </c>
      <c r="AM34" s="1087" t="s">
        <v>68</v>
      </c>
      <c r="AN34" s="1083">
        <v>270</v>
      </c>
      <c r="AO34" s="1083">
        <v>14025</v>
      </c>
      <c r="AP34" s="1087" t="s">
        <v>68</v>
      </c>
      <c r="AQ34" s="1087" t="s">
        <v>68</v>
      </c>
      <c r="AR34" s="1083">
        <v>188</v>
      </c>
      <c r="AS34" s="1083">
        <v>9485</v>
      </c>
      <c r="AT34" s="176"/>
      <c r="AU34" s="401" t="s">
        <v>8</v>
      </c>
      <c r="AV34" s="1087">
        <v>7145</v>
      </c>
      <c r="AW34" s="1087">
        <v>254678</v>
      </c>
      <c r="AX34" s="1087">
        <v>2307803</v>
      </c>
      <c r="AY34" s="1087">
        <v>225</v>
      </c>
      <c r="AZ34" s="1087">
        <v>10491</v>
      </c>
      <c r="BA34" s="1087">
        <v>136285</v>
      </c>
      <c r="BB34" s="1087">
        <v>6920</v>
      </c>
      <c r="BC34" s="1087">
        <v>244187</v>
      </c>
      <c r="BD34" s="1087">
        <v>2171518</v>
      </c>
      <c r="BE34" s="329"/>
      <c r="BF34" s="1083">
        <v>999</v>
      </c>
      <c r="BG34" s="1083">
        <v>39904</v>
      </c>
      <c r="BH34" s="1083">
        <v>166984</v>
      </c>
      <c r="BI34" s="1083">
        <v>180</v>
      </c>
      <c r="BJ34" s="1083">
        <v>126186</v>
      </c>
      <c r="BK34" s="1083">
        <v>12</v>
      </c>
      <c r="BL34" s="1083">
        <v>13716</v>
      </c>
      <c r="BM34" s="1083">
        <v>168</v>
      </c>
      <c r="BN34" s="1083">
        <v>112470</v>
      </c>
      <c r="BO34" s="1083">
        <v>10</v>
      </c>
      <c r="BP34" s="1083">
        <v>4200</v>
      </c>
      <c r="BQ34" s="1083">
        <v>36</v>
      </c>
      <c r="BR34" s="1083">
        <v>2233</v>
      </c>
      <c r="BS34" s="1083">
        <v>13180</v>
      </c>
      <c r="BT34" s="299"/>
      <c r="BU34" s="401" t="s">
        <v>8</v>
      </c>
      <c r="BV34" s="1083">
        <v>690997</v>
      </c>
      <c r="BW34" s="1083">
        <v>8281503</v>
      </c>
      <c r="BX34" s="1083">
        <v>446510</v>
      </c>
      <c r="BY34" s="1083">
        <v>696494</v>
      </c>
      <c r="BZ34" s="1083">
        <v>6546541</v>
      </c>
      <c r="CA34" s="1083">
        <v>6213</v>
      </c>
      <c r="CB34" s="1083">
        <v>62421</v>
      </c>
      <c r="CC34" s="1083">
        <v>2714074</v>
      </c>
      <c r="CD34" s="1083">
        <v>347882</v>
      </c>
      <c r="CE34" s="1083"/>
      <c r="CF34" s="1083">
        <v>490774</v>
      </c>
      <c r="CG34" s="1083">
        <v>3055903</v>
      </c>
      <c r="CH34" s="1083">
        <v>92415</v>
      </c>
      <c r="CI34" s="1083">
        <v>143299</v>
      </c>
      <c r="CJ34" s="1083">
        <v>776564</v>
      </c>
      <c r="CK34" s="1083">
        <v>85992</v>
      </c>
      <c r="CL34" s="1083">
        <v>131983</v>
      </c>
      <c r="CM34" s="1083">
        <v>1334156</v>
      </c>
      <c r="CN34" s="1083">
        <v>1389</v>
      </c>
      <c r="CO34" s="1083">
        <v>9509</v>
      </c>
      <c r="CP34" s="1083">
        <v>599706</v>
      </c>
      <c r="CQ34" s="321"/>
      <c r="CR34" s="401" t="s">
        <v>8</v>
      </c>
      <c r="CS34" s="1083">
        <v>72458</v>
      </c>
      <c r="CT34" s="1083">
        <v>106781</v>
      </c>
      <c r="CU34" s="1083">
        <v>639719</v>
      </c>
      <c r="CV34" s="1083">
        <v>12145</v>
      </c>
      <c r="CW34" s="1083">
        <v>15693</v>
      </c>
      <c r="CX34" s="1083">
        <v>94731</v>
      </c>
      <c r="CY34" s="1083">
        <v>226423</v>
      </c>
      <c r="CZ34" s="1083">
        <v>273483</v>
      </c>
      <c r="DA34" s="1083">
        <v>1485044</v>
      </c>
      <c r="DB34" s="325"/>
      <c r="DC34" s="1083">
        <v>51126</v>
      </c>
      <c r="DD34" s="1083">
        <v>69646</v>
      </c>
      <c r="DE34" s="1083">
        <v>200593</v>
      </c>
      <c r="DF34" s="1083">
        <v>5317</v>
      </c>
      <c r="DG34" s="1083">
        <v>145928</v>
      </c>
      <c r="DH34" s="1083">
        <v>32825</v>
      </c>
      <c r="DI34" s="1083">
        <v>965</v>
      </c>
      <c r="DJ34" s="1083">
        <v>15594</v>
      </c>
      <c r="DK34" s="1083">
        <v>3324</v>
      </c>
      <c r="DL34" s="299"/>
      <c r="DM34" s="401" t="s">
        <v>8</v>
      </c>
      <c r="DN34" s="1083">
        <v>866</v>
      </c>
      <c r="DO34" s="1083">
        <v>5234</v>
      </c>
      <c r="DP34" s="1083">
        <v>47172</v>
      </c>
      <c r="DQ34" s="1083">
        <v>163</v>
      </c>
      <c r="DR34" s="1083">
        <v>1188</v>
      </c>
      <c r="DS34" s="1083">
        <v>12743</v>
      </c>
      <c r="DT34" s="1087" t="s">
        <v>68</v>
      </c>
      <c r="DU34" s="1087" t="s">
        <v>68</v>
      </c>
      <c r="DV34" s="1087" t="s">
        <v>68</v>
      </c>
      <c r="DW34" s="1087">
        <v>16461</v>
      </c>
      <c r="DX34" s="989"/>
      <c r="DY34" s="1093">
        <v>82324</v>
      </c>
      <c r="DZ34" s="1093">
        <v>5</v>
      </c>
      <c r="EA34" s="1093">
        <v>89</v>
      </c>
      <c r="EB34" s="1093" t="s">
        <v>68</v>
      </c>
      <c r="EC34" s="1093" t="s">
        <v>68</v>
      </c>
      <c r="ED34" s="1093">
        <v>298</v>
      </c>
      <c r="EE34" s="1093">
        <v>17282</v>
      </c>
      <c r="EF34" s="1093" t="s">
        <v>68</v>
      </c>
      <c r="EG34" s="1093" t="s">
        <v>68</v>
      </c>
      <c r="EH34" s="1093">
        <v>170</v>
      </c>
      <c r="EI34" s="1093">
        <v>7201</v>
      </c>
      <c r="EJ34" s="299"/>
      <c r="EK34" s="401" t="s">
        <v>8</v>
      </c>
      <c r="EL34" s="1093">
        <v>76</v>
      </c>
      <c r="EM34" s="1093">
        <v>42185</v>
      </c>
      <c r="EN34" s="1093">
        <v>827</v>
      </c>
      <c r="EO34" s="1093">
        <v>347016</v>
      </c>
      <c r="EP34" s="1093">
        <v>43607</v>
      </c>
      <c r="EQ34" s="1093">
        <v>83621</v>
      </c>
      <c r="ER34" s="1093">
        <v>1339039</v>
      </c>
      <c r="ES34" s="1093">
        <v>1292</v>
      </c>
      <c r="ET34" s="1093">
        <v>16841</v>
      </c>
      <c r="EU34" s="989"/>
      <c r="EV34" s="1083">
        <v>774442</v>
      </c>
      <c r="EW34" s="1083">
        <v>36503</v>
      </c>
      <c r="EX34" s="1083">
        <v>55394</v>
      </c>
      <c r="EY34" s="1083">
        <v>489919</v>
      </c>
      <c r="EZ34" s="1083">
        <v>5812</v>
      </c>
      <c r="FA34" s="1083">
        <v>11386</v>
      </c>
      <c r="FB34" s="1083">
        <v>74678</v>
      </c>
      <c r="FC34" s="1083">
        <v>24910</v>
      </c>
      <c r="FD34" s="1083">
        <v>28861</v>
      </c>
      <c r="FE34" s="1083">
        <v>275102</v>
      </c>
      <c r="FF34" s="299"/>
      <c r="FG34" s="401" t="s">
        <v>8</v>
      </c>
      <c r="FH34" s="1083">
        <v>1215</v>
      </c>
      <c r="FI34" s="1083">
        <v>41785</v>
      </c>
      <c r="FJ34" s="1083">
        <v>11015</v>
      </c>
      <c r="FK34" s="1083">
        <v>82</v>
      </c>
      <c r="FL34" s="1083">
        <v>619</v>
      </c>
      <c r="FM34" s="1083">
        <v>7070</v>
      </c>
      <c r="FN34" s="1083">
        <v>26399</v>
      </c>
      <c r="FO34" s="1083">
        <v>47184</v>
      </c>
      <c r="FP34" s="1083">
        <v>749962</v>
      </c>
      <c r="FQ34" s="1083"/>
      <c r="FR34" s="1083">
        <v>720</v>
      </c>
      <c r="FS34" s="1083">
        <v>8058</v>
      </c>
      <c r="FT34" s="1083">
        <v>404569</v>
      </c>
      <c r="FU34" s="1083">
        <v>21916</v>
      </c>
      <c r="FV34" s="1083">
        <v>31813</v>
      </c>
      <c r="FW34" s="1083">
        <v>302950</v>
      </c>
      <c r="FX34" s="1083">
        <v>3763</v>
      </c>
      <c r="FY34" s="1083">
        <v>7313</v>
      </c>
      <c r="FZ34" s="1083">
        <v>42443</v>
      </c>
      <c r="GA34" s="330"/>
      <c r="GB34" s="401" t="s">
        <v>8</v>
      </c>
      <c r="GC34" s="1083">
        <v>15110</v>
      </c>
      <c r="GD34" s="1083">
        <v>17308</v>
      </c>
      <c r="GE34" s="1083">
        <v>156507</v>
      </c>
      <c r="GF34" s="1083">
        <v>640</v>
      </c>
      <c r="GG34" s="1083">
        <v>19613</v>
      </c>
      <c r="GH34" s="1083">
        <v>5699</v>
      </c>
      <c r="GI34" s="1087">
        <v>52</v>
      </c>
      <c r="GJ34" s="1087">
        <v>370</v>
      </c>
      <c r="GK34" s="1087">
        <v>2976</v>
      </c>
      <c r="GL34" s="989"/>
      <c r="GM34" s="1083">
        <v>1157</v>
      </c>
      <c r="GN34" s="1083">
        <v>30885</v>
      </c>
      <c r="GO34" s="1083">
        <v>303</v>
      </c>
      <c r="GP34" s="1083">
        <v>17859</v>
      </c>
      <c r="GQ34" s="1087" t="s">
        <v>68</v>
      </c>
      <c r="GR34" s="1087" t="s">
        <v>68</v>
      </c>
      <c r="GS34" s="1083">
        <v>2386</v>
      </c>
      <c r="GT34" s="1083">
        <v>96737</v>
      </c>
      <c r="GU34" s="1083">
        <v>1725</v>
      </c>
      <c r="GV34" s="1083">
        <v>62192</v>
      </c>
      <c r="GW34" s="1083">
        <v>661</v>
      </c>
      <c r="GX34" s="1083">
        <v>34545</v>
      </c>
      <c r="GY34" s="331"/>
    </row>
    <row r="35" spans="1:209" s="298" customFormat="1" ht="11.25" customHeight="1">
      <c r="A35" s="402"/>
      <c r="B35" s="1093"/>
      <c r="C35" s="1093"/>
      <c r="D35" s="1093"/>
      <c r="E35" s="1093"/>
      <c r="F35" s="1093"/>
      <c r="G35" s="1093"/>
      <c r="H35" s="1093"/>
      <c r="I35" s="1093"/>
      <c r="J35" s="1093"/>
      <c r="K35" s="1093"/>
      <c r="L35" s="329"/>
      <c r="M35" s="1093"/>
      <c r="N35" s="1093"/>
      <c r="O35" s="1093"/>
      <c r="P35" s="1093"/>
      <c r="Q35" s="1093"/>
      <c r="R35" s="1093"/>
      <c r="S35" s="1093"/>
      <c r="T35" s="1093"/>
      <c r="U35" s="1093"/>
      <c r="V35" s="321"/>
      <c r="W35" s="402"/>
      <c r="X35" s="1093"/>
      <c r="Y35" s="1093"/>
      <c r="Z35" s="1093"/>
      <c r="AA35" s="1093"/>
      <c r="AB35" s="1093"/>
      <c r="AC35" s="1093"/>
      <c r="AD35" s="1093"/>
      <c r="AE35" s="1093"/>
      <c r="AF35" s="1093"/>
      <c r="AG35" s="1093"/>
      <c r="AH35" s="1093"/>
      <c r="AI35" s="334"/>
      <c r="AJ35" s="1087"/>
      <c r="AK35" s="1087"/>
      <c r="AL35" s="1087"/>
      <c r="AM35" s="1087"/>
      <c r="AN35" s="1083"/>
      <c r="AO35" s="1083"/>
      <c r="AP35" s="1087"/>
      <c r="AQ35" s="1087"/>
      <c r="AR35" s="1083"/>
      <c r="AS35" s="1083"/>
      <c r="AT35" s="299"/>
      <c r="AU35" s="402"/>
      <c r="AV35" s="1087"/>
      <c r="AW35" s="1087"/>
      <c r="AX35" s="1087"/>
      <c r="AY35" s="1087"/>
      <c r="AZ35" s="1087"/>
      <c r="BA35" s="1087"/>
      <c r="BB35" s="1087"/>
      <c r="BC35" s="1087"/>
      <c r="BD35" s="1087"/>
      <c r="BE35" s="329"/>
      <c r="BF35" s="1083"/>
      <c r="BG35" s="1083"/>
      <c r="BH35" s="1083"/>
      <c r="BI35" s="1083"/>
      <c r="BJ35" s="1083"/>
      <c r="BK35" s="1083"/>
      <c r="BL35" s="1083"/>
      <c r="BM35" s="1083"/>
      <c r="BN35" s="1083"/>
      <c r="BO35" s="1083"/>
      <c r="BP35" s="1083"/>
      <c r="BQ35" s="1083"/>
      <c r="BR35" s="1083"/>
      <c r="BS35" s="1083"/>
      <c r="BT35" s="299"/>
      <c r="BU35" s="402"/>
      <c r="BV35" s="1083"/>
      <c r="BW35" s="1083"/>
      <c r="BX35" s="1083"/>
      <c r="BY35" s="1083"/>
      <c r="BZ35" s="1083"/>
      <c r="CA35" s="1083"/>
      <c r="CB35" s="1083"/>
      <c r="CC35" s="1083"/>
      <c r="CD35" s="1083"/>
      <c r="CE35" s="1083"/>
      <c r="CF35" s="1083"/>
      <c r="CG35" s="1083"/>
      <c r="CH35" s="1083"/>
      <c r="CI35" s="1083"/>
      <c r="CJ35" s="1083"/>
      <c r="CK35" s="1083"/>
      <c r="CL35" s="1083"/>
      <c r="CM35" s="1083"/>
      <c r="CN35" s="1083"/>
      <c r="CO35" s="1083"/>
      <c r="CP35" s="1083"/>
      <c r="CQ35" s="321"/>
      <c r="CR35" s="402"/>
      <c r="CS35" s="1083"/>
      <c r="CT35" s="1083"/>
      <c r="CU35" s="1083"/>
      <c r="CV35" s="1083"/>
      <c r="CW35" s="1083"/>
      <c r="CX35" s="1083"/>
      <c r="CY35" s="1083"/>
      <c r="CZ35" s="1083"/>
      <c r="DA35" s="1083"/>
      <c r="DB35" s="326"/>
      <c r="DC35" s="1083"/>
      <c r="DD35" s="1083"/>
      <c r="DE35" s="1083"/>
      <c r="DF35" s="1083"/>
      <c r="DG35" s="1083"/>
      <c r="DH35" s="1083"/>
      <c r="DI35" s="1083"/>
      <c r="DJ35" s="1083"/>
      <c r="DK35" s="1083"/>
      <c r="DL35" s="299"/>
      <c r="DM35" s="402"/>
      <c r="DN35" s="1083"/>
      <c r="DO35" s="1083"/>
      <c r="DP35" s="1083"/>
      <c r="DQ35" s="1083"/>
      <c r="DR35" s="1083"/>
      <c r="DS35" s="1083"/>
      <c r="DT35" s="1087"/>
      <c r="DU35" s="1087"/>
      <c r="DV35" s="1087"/>
      <c r="DW35" s="1087"/>
      <c r="DX35" s="989"/>
      <c r="DY35" s="1094"/>
      <c r="DZ35" s="1094"/>
      <c r="EA35" s="1094"/>
      <c r="EB35" s="1094"/>
      <c r="EC35" s="1094"/>
      <c r="ED35" s="1094"/>
      <c r="EE35" s="1094"/>
      <c r="EF35" s="1094"/>
      <c r="EG35" s="1094"/>
      <c r="EH35" s="1094"/>
      <c r="EI35" s="1094"/>
      <c r="EJ35" s="299"/>
      <c r="EK35" s="402"/>
      <c r="EL35" s="1094"/>
      <c r="EM35" s="1094"/>
      <c r="EN35" s="1094"/>
      <c r="EO35" s="1094"/>
      <c r="EP35" s="1094"/>
      <c r="EQ35" s="1094"/>
      <c r="ER35" s="1094"/>
      <c r="ES35" s="1094"/>
      <c r="ET35" s="1094"/>
      <c r="EU35" s="989"/>
      <c r="EV35" s="1083"/>
      <c r="EW35" s="1083"/>
      <c r="EX35" s="1083"/>
      <c r="EY35" s="1083"/>
      <c r="EZ35" s="1083"/>
      <c r="FA35" s="1083"/>
      <c r="FB35" s="1083"/>
      <c r="FC35" s="1083"/>
      <c r="FD35" s="1083"/>
      <c r="FE35" s="1083"/>
      <c r="FF35" s="299"/>
      <c r="FG35" s="402"/>
      <c r="FH35" s="1083"/>
      <c r="FI35" s="1083"/>
      <c r="FJ35" s="1083"/>
      <c r="FK35" s="1083"/>
      <c r="FL35" s="1083"/>
      <c r="FM35" s="1083"/>
      <c r="FN35" s="1083"/>
      <c r="FO35" s="1083"/>
      <c r="FP35" s="1083"/>
      <c r="FQ35" s="1083"/>
      <c r="FR35" s="1083"/>
      <c r="FS35" s="1083"/>
      <c r="FT35" s="1083"/>
      <c r="FU35" s="1083"/>
      <c r="FV35" s="1083"/>
      <c r="FW35" s="1083"/>
      <c r="FX35" s="1083"/>
      <c r="FY35" s="1083"/>
      <c r="FZ35" s="1083"/>
      <c r="GA35" s="330"/>
      <c r="GB35" s="402"/>
      <c r="GC35" s="1083"/>
      <c r="GD35" s="1083"/>
      <c r="GE35" s="1083"/>
      <c r="GF35" s="1083"/>
      <c r="GG35" s="1083"/>
      <c r="GH35" s="1083"/>
      <c r="GI35" s="1087"/>
      <c r="GJ35" s="1087"/>
      <c r="GK35" s="1087"/>
      <c r="GL35" s="989"/>
      <c r="GM35" s="1083"/>
      <c r="GN35" s="1083"/>
      <c r="GO35" s="1083"/>
      <c r="GP35" s="1083"/>
      <c r="GQ35" s="1087"/>
      <c r="GR35" s="1087"/>
      <c r="GS35" s="1083"/>
      <c r="GT35" s="1083"/>
      <c r="GU35" s="1083"/>
      <c r="GV35" s="1083"/>
      <c r="GW35" s="1083"/>
      <c r="GX35" s="1083"/>
      <c r="GY35" s="331"/>
    </row>
    <row r="36" spans="1:209" s="298" customFormat="1" ht="11.25" customHeight="1">
      <c r="A36" s="401" t="s">
        <v>342</v>
      </c>
      <c r="B36" s="1093">
        <v>106520</v>
      </c>
      <c r="C36" s="1093">
        <v>1789619</v>
      </c>
      <c r="D36" s="1093">
        <v>41375</v>
      </c>
      <c r="E36" s="1093">
        <v>875221</v>
      </c>
      <c r="F36" s="1093">
        <v>26365</v>
      </c>
      <c r="G36" s="1093">
        <v>43061</v>
      </c>
      <c r="H36" s="1093">
        <v>534161</v>
      </c>
      <c r="I36" s="1093">
        <v>516</v>
      </c>
      <c r="J36" s="1093">
        <v>4794</v>
      </c>
      <c r="K36" s="1093">
        <v>260530</v>
      </c>
      <c r="L36" s="329"/>
      <c r="M36" s="1093">
        <v>20141</v>
      </c>
      <c r="N36" s="1093">
        <v>27311</v>
      </c>
      <c r="O36" s="1093">
        <v>207015</v>
      </c>
      <c r="P36" s="1093">
        <v>5708</v>
      </c>
      <c r="Q36" s="1093">
        <v>10956</v>
      </c>
      <c r="R36" s="1093">
        <v>66615</v>
      </c>
      <c r="S36" s="1093">
        <v>13065</v>
      </c>
      <c r="T36" s="1093">
        <v>14888</v>
      </c>
      <c r="U36" s="1093">
        <v>116596</v>
      </c>
      <c r="V36" s="321"/>
      <c r="W36" s="401" t="s">
        <v>342</v>
      </c>
      <c r="X36" s="1093">
        <v>473</v>
      </c>
      <c r="Y36" s="1093">
        <v>11137</v>
      </c>
      <c r="Z36" s="1093">
        <v>3649</v>
      </c>
      <c r="AA36" s="1093">
        <v>10</v>
      </c>
      <c r="AB36" s="1093">
        <v>57</v>
      </c>
      <c r="AC36" s="1093">
        <v>526</v>
      </c>
      <c r="AD36" s="1093" t="s">
        <v>68</v>
      </c>
      <c r="AE36" s="1093" t="s">
        <v>68</v>
      </c>
      <c r="AF36" s="1093" t="s">
        <v>68</v>
      </c>
      <c r="AG36" s="1093">
        <v>1196</v>
      </c>
      <c r="AH36" s="1093">
        <v>5823</v>
      </c>
      <c r="AI36" s="334"/>
      <c r="AJ36" s="1087">
        <v>5</v>
      </c>
      <c r="AK36" s="1087">
        <v>570</v>
      </c>
      <c r="AL36" s="1087" t="s">
        <v>68</v>
      </c>
      <c r="AM36" s="1087" t="s">
        <v>68</v>
      </c>
      <c r="AN36" s="1083">
        <v>16</v>
      </c>
      <c r="AO36" s="1083">
        <v>352</v>
      </c>
      <c r="AP36" s="1087" t="s">
        <v>68</v>
      </c>
      <c r="AQ36" s="1087" t="s">
        <v>68</v>
      </c>
      <c r="AR36" s="1083">
        <v>10</v>
      </c>
      <c r="AS36" s="1083">
        <v>282</v>
      </c>
      <c r="AT36" s="299"/>
      <c r="AU36" s="401" t="s">
        <v>342</v>
      </c>
      <c r="AV36" s="1087">
        <v>563</v>
      </c>
      <c r="AW36" s="1087">
        <v>20786</v>
      </c>
      <c r="AX36" s="1087">
        <v>178572</v>
      </c>
      <c r="AY36" s="1087">
        <v>19</v>
      </c>
      <c r="AZ36" s="1087">
        <v>1009</v>
      </c>
      <c r="BA36" s="1087">
        <v>11990</v>
      </c>
      <c r="BB36" s="1087">
        <v>544</v>
      </c>
      <c r="BC36" s="1087">
        <v>19777</v>
      </c>
      <c r="BD36" s="1087">
        <v>166583</v>
      </c>
      <c r="BE36" s="329"/>
      <c r="BF36" s="1083">
        <v>126</v>
      </c>
      <c r="BG36" s="1083">
        <v>5159</v>
      </c>
      <c r="BH36" s="1083">
        <v>22877</v>
      </c>
      <c r="BI36" s="1083">
        <v>17</v>
      </c>
      <c r="BJ36" s="1083">
        <v>11223</v>
      </c>
      <c r="BK36" s="1087" t="s">
        <v>68</v>
      </c>
      <c r="BL36" s="1087" t="s">
        <v>68</v>
      </c>
      <c r="BM36" s="1083">
        <v>17</v>
      </c>
      <c r="BN36" s="1083">
        <v>11223</v>
      </c>
      <c r="BO36" s="1087">
        <v>1</v>
      </c>
      <c r="BP36" s="1087">
        <v>420</v>
      </c>
      <c r="BQ36" s="1087">
        <v>2</v>
      </c>
      <c r="BR36" s="1087">
        <v>86</v>
      </c>
      <c r="BS36" s="1087">
        <v>589</v>
      </c>
      <c r="BT36" s="299"/>
      <c r="BU36" s="401" t="s">
        <v>342</v>
      </c>
      <c r="BV36" s="1083">
        <v>57886</v>
      </c>
      <c r="BW36" s="1083">
        <v>686790</v>
      </c>
      <c r="BX36" s="1083">
        <v>37303</v>
      </c>
      <c r="BY36" s="1083">
        <v>59410</v>
      </c>
      <c r="BZ36" s="1083">
        <v>538891</v>
      </c>
      <c r="CA36" s="1083">
        <v>491</v>
      </c>
      <c r="CB36" s="1083">
        <v>4998</v>
      </c>
      <c r="CC36" s="1083">
        <v>220441</v>
      </c>
      <c r="CD36" s="1083">
        <v>29184</v>
      </c>
      <c r="CE36" s="1083"/>
      <c r="CF36" s="1083">
        <v>42250</v>
      </c>
      <c r="CG36" s="1083">
        <v>254968</v>
      </c>
      <c r="CH36" s="1083">
        <v>7628</v>
      </c>
      <c r="CI36" s="1083">
        <v>12162</v>
      </c>
      <c r="CJ36" s="1083">
        <v>63482</v>
      </c>
      <c r="CK36" s="1083">
        <v>6896</v>
      </c>
      <c r="CL36" s="1083">
        <v>10874</v>
      </c>
      <c r="CM36" s="1083">
        <v>102444</v>
      </c>
      <c r="CN36" s="1083">
        <v>95</v>
      </c>
      <c r="CO36" s="1083">
        <v>659</v>
      </c>
      <c r="CP36" s="1083">
        <v>43712</v>
      </c>
      <c r="CQ36" s="321"/>
      <c r="CR36" s="401" t="s">
        <v>342</v>
      </c>
      <c r="CS36" s="1083">
        <v>5931</v>
      </c>
      <c r="CT36" s="1083">
        <v>9102</v>
      </c>
      <c r="CU36" s="1083">
        <v>51935</v>
      </c>
      <c r="CV36" s="1083">
        <v>870</v>
      </c>
      <c r="CW36" s="1083">
        <v>1113</v>
      </c>
      <c r="CX36" s="1083">
        <v>6798</v>
      </c>
      <c r="CY36" s="1083">
        <v>19208</v>
      </c>
      <c r="CZ36" s="1083">
        <v>23820</v>
      </c>
      <c r="DA36" s="1083">
        <v>123349</v>
      </c>
      <c r="DB36" s="326"/>
      <c r="DC36" s="1083">
        <v>4278</v>
      </c>
      <c r="DD36" s="1083">
        <v>6083</v>
      </c>
      <c r="DE36" s="1083">
        <v>17221</v>
      </c>
      <c r="DF36" s="1083">
        <v>417</v>
      </c>
      <c r="DG36" s="1083">
        <v>11574</v>
      </c>
      <c r="DH36" s="1083">
        <v>2691</v>
      </c>
      <c r="DI36" s="1083">
        <v>66</v>
      </c>
      <c r="DJ36" s="1083">
        <v>998</v>
      </c>
      <c r="DK36" s="1083">
        <v>235</v>
      </c>
      <c r="DL36" s="299"/>
      <c r="DM36" s="401" t="s">
        <v>342</v>
      </c>
      <c r="DN36" s="1083">
        <v>73</v>
      </c>
      <c r="DO36" s="1083">
        <v>525</v>
      </c>
      <c r="DP36" s="1083">
        <v>5422</v>
      </c>
      <c r="DQ36" s="1083">
        <v>13</v>
      </c>
      <c r="DR36" s="1083">
        <v>106</v>
      </c>
      <c r="DS36" s="1083">
        <v>1164</v>
      </c>
      <c r="DT36" s="1087" t="s">
        <v>68</v>
      </c>
      <c r="DU36" s="1087" t="s">
        <v>68</v>
      </c>
      <c r="DV36" s="1087" t="s">
        <v>68</v>
      </c>
      <c r="DW36" s="1087">
        <v>1250</v>
      </c>
      <c r="DX36" s="989"/>
      <c r="DY36" s="1093">
        <v>6060</v>
      </c>
      <c r="DZ36" s="1093" t="s">
        <v>68</v>
      </c>
      <c r="EA36" s="1093" t="s">
        <v>68</v>
      </c>
      <c r="EB36" s="1093" t="s">
        <v>68</v>
      </c>
      <c r="EC36" s="1093" t="s">
        <v>68</v>
      </c>
      <c r="ED36" s="1093">
        <v>19</v>
      </c>
      <c r="EE36" s="1093">
        <v>3962</v>
      </c>
      <c r="EF36" s="1093" t="s">
        <v>68</v>
      </c>
      <c r="EG36" s="1093" t="s">
        <v>68</v>
      </c>
      <c r="EH36" s="1093">
        <v>14</v>
      </c>
      <c r="EI36" s="1093">
        <v>801</v>
      </c>
      <c r="EJ36" s="299"/>
      <c r="EK36" s="401" t="s">
        <v>342</v>
      </c>
      <c r="EL36" s="1093">
        <v>5</v>
      </c>
      <c r="EM36" s="1093">
        <v>3836</v>
      </c>
      <c r="EN36" s="1093">
        <v>59</v>
      </c>
      <c r="EO36" s="1093">
        <v>24732</v>
      </c>
      <c r="EP36" s="1093">
        <v>3785</v>
      </c>
      <c r="EQ36" s="1093">
        <v>7373</v>
      </c>
      <c r="ER36" s="1093">
        <v>123652</v>
      </c>
      <c r="ES36" s="1093">
        <v>104</v>
      </c>
      <c r="ET36" s="1093">
        <v>1374</v>
      </c>
      <c r="EU36" s="989"/>
      <c r="EV36" s="1083">
        <v>70889</v>
      </c>
      <c r="EW36" s="1083">
        <v>3160</v>
      </c>
      <c r="EX36" s="1083">
        <v>4944</v>
      </c>
      <c r="EY36" s="1083">
        <v>45661</v>
      </c>
      <c r="EZ36" s="1083">
        <v>521</v>
      </c>
      <c r="FA36" s="1083">
        <v>1055</v>
      </c>
      <c r="FB36" s="1083">
        <v>7102</v>
      </c>
      <c r="FC36" s="1083">
        <v>2145</v>
      </c>
      <c r="FD36" s="1083">
        <v>2540</v>
      </c>
      <c r="FE36" s="1083">
        <v>25517</v>
      </c>
      <c r="FF36" s="299"/>
      <c r="FG36" s="401" t="s">
        <v>342</v>
      </c>
      <c r="FH36" s="1083">
        <v>99</v>
      </c>
      <c r="FI36" s="1083">
        <v>3322</v>
      </c>
      <c r="FJ36" s="1083">
        <v>848</v>
      </c>
      <c r="FK36" s="1083">
        <v>4</v>
      </c>
      <c r="FL36" s="1083">
        <v>29</v>
      </c>
      <c r="FM36" s="1083">
        <v>264</v>
      </c>
      <c r="FN36" s="1083">
        <v>2125</v>
      </c>
      <c r="FO36" s="1083">
        <v>3900</v>
      </c>
      <c r="FP36" s="1083">
        <v>60833</v>
      </c>
      <c r="FQ36" s="1083"/>
      <c r="FR36" s="1083">
        <v>67</v>
      </c>
      <c r="FS36" s="1083">
        <v>620</v>
      </c>
      <c r="FT36" s="1083">
        <v>29404</v>
      </c>
      <c r="FU36" s="1083">
        <v>1756</v>
      </c>
      <c r="FV36" s="1083">
        <v>2671</v>
      </c>
      <c r="FW36" s="1083">
        <v>27680</v>
      </c>
      <c r="FX36" s="1083">
        <v>302</v>
      </c>
      <c r="FY36" s="1083">
        <v>609</v>
      </c>
      <c r="FZ36" s="1083">
        <v>3749</v>
      </c>
      <c r="GA36" s="330"/>
      <c r="GB36" s="401" t="s">
        <v>342</v>
      </c>
      <c r="GC36" s="1083">
        <v>1198</v>
      </c>
      <c r="GD36" s="1083">
        <v>1387</v>
      </c>
      <c r="GE36" s="1083">
        <v>12125</v>
      </c>
      <c r="GF36" s="1083">
        <v>59</v>
      </c>
      <c r="GG36" s="1083">
        <v>1581</v>
      </c>
      <c r="GH36" s="1083">
        <v>526</v>
      </c>
      <c r="GI36" s="1087">
        <v>3</v>
      </c>
      <c r="GJ36" s="1087">
        <v>18</v>
      </c>
      <c r="GK36" s="1087">
        <v>143</v>
      </c>
      <c r="GL36" s="989"/>
      <c r="GM36" s="1083">
        <v>102</v>
      </c>
      <c r="GN36" s="1083">
        <v>2168</v>
      </c>
      <c r="GO36" s="1083">
        <v>22</v>
      </c>
      <c r="GP36" s="1083">
        <v>1534</v>
      </c>
      <c r="GQ36" s="1087" t="s">
        <v>68</v>
      </c>
      <c r="GR36" s="1087" t="s">
        <v>68</v>
      </c>
      <c r="GS36" s="1083">
        <v>183</v>
      </c>
      <c r="GT36" s="1083">
        <v>9100</v>
      </c>
      <c r="GU36" s="1083">
        <v>137</v>
      </c>
      <c r="GV36" s="1083">
        <v>6482</v>
      </c>
      <c r="GW36" s="1083">
        <v>46</v>
      </c>
      <c r="GX36" s="1083">
        <v>2617</v>
      </c>
      <c r="GY36" s="331"/>
    </row>
    <row r="37" spans="1:209" s="298" customFormat="1" ht="11.25" customHeight="1">
      <c r="A37" s="403" t="s">
        <v>332</v>
      </c>
      <c r="B37" s="1093">
        <v>99952</v>
      </c>
      <c r="C37" s="1093">
        <v>1666466</v>
      </c>
      <c r="D37" s="1093">
        <v>37865</v>
      </c>
      <c r="E37" s="1093">
        <v>816274</v>
      </c>
      <c r="F37" s="1093">
        <v>24181</v>
      </c>
      <c r="G37" s="1093">
        <v>39033</v>
      </c>
      <c r="H37" s="1093">
        <v>502475</v>
      </c>
      <c r="I37" s="1093">
        <v>507</v>
      </c>
      <c r="J37" s="1093">
        <v>5000</v>
      </c>
      <c r="K37" s="1093">
        <v>254998</v>
      </c>
      <c r="L37" s="329"/>
      <c r="M37" s="1093">
        <v>18311</v>
      </c>
      <c r="N37" s="1093">
        <v>24104</v>
      </c>
      <c r="O37" s="1093">
        <v>188424</v>
      </c>
      <c r="P37" s="1093">
        <v>5363</v>
      </c>
      <c r="Q37" s="1093">
        <v>9929</v>
      </c>
      <c r="R37" s="1093">
        <v>59053</v>
      </c>
      <c r="S37" s="1093">
        <v>11711</v>
      </c>
      <c r="T37" s="1093">
        <v>13104</v>
      </c>
      <c r="U37" s="1093">
        <v>106860</v>
      </c>
      <c r="V37" s="321"/>
      <c r="W37" s="403" t="s">
        <v>332</v>
      </c>
      <c r="X37" s="1093">
        <v>449</v>
      </c>
      <c r="Y37" s="1093">
        <v>11910</v>
      </c>
      <c r="Z37" s="1093">
        <v>3675</v>
      </c>
      <c r="AA37" s="1093">
        <v>8</v>
      </c>
      <c r="AB37" s="1093">
        <v>50</v>
      </c>
      <c r="AC37" s="1093">
        <v>421</v>
      </c>
      <c r="AD37" s="1093" t="s">
        <v>68</v>
      </c>
      <c r="AE37" s="1093" t="s">
        <v>68</v>
      </c>
      <c r="AF37" s="1093" t="s">
        <v>68</v>
      </c>
      <c r="AG37" s="1093">
        <v>1320</v>
      </c>
      <c r="AH37" s="1093">
        <v>10527</v>
      </c>
      <c r="AI37" s="334"/>
      <c r="AJ37" s="1087" t="s">
        <v>68</v>
      </c>
      <c r="AK37" s="1087" t="s">
        <v>68</v>
      </c>
      <c r="AL37" s="1087" t="s">
        <v>68</v>
      </c>
      <c r="AM37" s="1087" t="s">
        <v>68</v>
      </c>
      <c r="AN37" s="1083">
        <v>19</v>
      </c>
      <c r="AO37" s="1083">
        <v>1725</v>
      </c>
      <c r="AP37" s="1087" t="s">
        <v>68</v>
      </c>
      <c r="AQ37" s="1087" t="s">
        <v>68</v>
      </c>
      <c r="AR37" s="1083">
        <v>13</v>
      </c>
      <c r="AS37" s="1083">
        <v>1197</v>
      </c>
      <c r="AT37" s="299"/>
      <c r="AU37" s="403" t="s">
        <v>332</v>
      </c>
      <c r="AV37" s="1087">
        <v>505</v>
      </c>
      <c r="AW37" s="1087">
        <v>18233</v>
      </c>
      <c r="AX37" s="1087">
        <v>163044</v>
      </c>
      <c r="AY37" s="1087">
        <v>18</v>
      </c>
      <c r="AZ37" s="1087">
        <v>748</v>
      </c>
      <c r="BA37" s="1087">
        <v>9166</v>
      </c>
      <c r="BB37" s="1087">
        <v>487</v>
      </c>
      <c r="BC37" s="1087">
        <v>17485</v>
      </c>
      <c r="BD37" s="1087">
        <v>153878</v>
      </c>
      <c r="BE37" s="329"/>
      <c r="BF37" s="1083">
        <v>90</v>
      </c>
      <c r="BG37" s="1083">
        <v>3303</v>
      </c>
      <c r="BH37" s="1083">
        <v>16045</v>
      </c>
      <c r="BI37" s="1083">
        <v>13</v>
      </c>
      <c r="BJ37" s="1083">
        <v>7975</v>
      </c>
      <c r="BK37" s="1087">
        <v>2</v>
      </c>
      <c r="BL37" s="1087">
        <v>1990</v>
      </c>
      <c r="BM37" s="1083">
        <v>11</v>
      </c>
      <c r="BN37" s="1083">
        <v>5985</v>
      </c>
      <c r="BO37" s="1087">
        <v>1</v>
      </c>
      <c r="BP37" s="1087">
        <v>420</v>
      </c>
      <c r="BQ37" s="1087">
        <v>5</v>
      </c>
      <c r="BR37" s="1087">
        <v>431</v>
      </c>
      <c r="BS37" s="1087">
        <v>2331</v>
      </c>
      <c r="BT37" s="299"/>
      <c r="BU37" s="403" t="s">
        <v>332</v>
      </c>
      <c r="BV37" s="1083">
        <v>55225</v>
      </c>
      <c r="BW37" s="1083">
        <v>650382</v>
      </c>
      <c r="BX37" s="1083">
        <v>35864</v>
      </c>
      <c r="BY37" s="1083">
        <v>55621</v>
      </c>
      <c r="BZ37" s="1083">
        <v>516552</v>
      </c>
      <c r="CA37" s="1083">
        <v>527</v>
      </c>
      <c r="CB37" s="1083">
        <v>5421</v>
      </c>
      <c r="CC37" s="1083">
        <v>213962</v>
      </c>
      <c r="CD37" s="1083">
        <v>28141</v>
      </c>
      <c r="CE37" s="1083"/>
      <c r="CF37" s="1083">
        <v>39197</v>
      </c>
      <c r="CG37" s="1083">
        <v>244649</v>
      </c>
      <c r="CH37" s="1083">
        <v>7196</v>
      </c>
      <c r="CI37" s="1083">
        <v>11003</v>
      </c>
      <c r="CJ37" s="1083">
        <v>57941</v>
      </c>
      <c r="CK37" s="1083">
        <v>6773</v>
      </c>
      <c r="CL37" s="1083">
        <v>10507</v>
      </c>
      <c r="CM37" s="1083">
        <v>103334</v>
      </c>
      <c r="CN37" s="1083">
        <v>131</v>
      </c>
      <c r="CO37" s="1083">
        <v>846</v>
      </c>
      <c r="CP37" s="1083">
        <v>45374</v>
      </c>
      <c r="CQ37" s="321"/>
      <c r="CR37" s="403" t="s">
        <v>332</v>
      </c>
      <c r="CS37" s="1083">
        <v>5797</v>
      </c>
      <c r="CT37" s="1083">
        <v>8567</v>
      </c>
      <c r="CU37" s="1083">
        <v>50933</v>
      </c>
      <c r="CV37" s="1083">
        <v>845</v>
      </c>
      <c r="CW37" s="1083">
        <v>1094</v>
      </c>
      <c r="CX37" s="1083">
        <v>7027</v>
      </c>
      <c r="CY37" s="1083">
        <v>17857</v>
      </c>
      <c r="CZ37" s="1083">
        <v>21282</v>
      </c>
      <c r="DA37" s="1083">
        <v>111407</v>
      </c>
      <c r="DB37" s="326"/>
      <c r="DC37" s="1083">
        <v>4093</v>
      </c>
      <c r="DD37" s="1083">
        <v>5482</v>
      </c>
      <c r="DE37" s="1083">
        <v>14925</v>
      </c>
      <c r="DF37" s="1083">
        <v>441</v>
      </c>
      <c r="DG37" s="1083">
        <v>12454</v>
      </c>
      <c r="DH37" s="1083">
        <v>2814</v>
      </c>
      <c r="DI37" s="1083">
        <v>91</v>
      </c>
      <c r="DJ37" s="1083">
        <v>1214</v>
      </c>
      <c r="DK37" s="1083">
        <v>267</v>
      </c>
      <c r="DL37" s="299"/>
      <c r="DM37" s="403" t="s">
        <v>332</v>
      </c>
      <c r="DN37" s="1083">
        <v>68</v>
      </c>
      <c r="DO37" s="1083">
        <v>394</v>
      </c>
      <c r="DP37" s="1083">
        <v>3563</v>
      </c>
      <c r="DQ37" s="1083">
        <v>13</v>
      </c>
      <c r="DR37" s="1083">
        <v>101</v>
      </c>
      <c r="DS37" s="1083">
        <v>1089</v>
      </c>
      <c r="DT37" s="1087" t="s">
        <v>68</v>
      </c>
      <c r="DU37" s="1087" t="s">
        <v>68</v>
      </c>
      <c r="DV37" s="1087" t="s">
        <v>68</v>
      </c>
      <c r="DW37" s="1087">
        <v>1382</v>
      </c>
      <c r="DX37" s="989"/>
      <c r="DY37" s="1093">
        <v>7723</v>
      </c>
      <c r="DZ37" s="1093" t="s">
        <v>68</v>
      </c>
      <c r="EA37" s="1093" t="s">
        <v>68</v>
      </c>
      <c r="EB37" s="1093" t="s">
        <v>68</v>
      </c>
      <c r="EC37" s="1093" t="s">
        <v>68</v>
      </c>
      <c r="ED37" s="1093">
        <v>16</v>
      </c>
      <c r="EE37" s="1093">
        <v>1204</v>
      </c>
      <c r="EF37" s="1093" t="s">
        <v>68</v>
      </c>
      <c r="EG37" s="1093" t="s">
        <v>68</v>
      </c>
      <c r="EH37" s="1093">
        <v>13</v>
      </c>
      <c r="EI37" s="1093">
        <v>430</v>
      </c>
      <c r="EJ37" s="299"/>
      <c r="EK37" s="403" t="s">
        <v>332</v>
      </c>
      <c r="EL37" s="1093">
        <v>7</v>
      </c>
      <c r="EM37" s="1093">
        <v>4508</v>
      </c>
      <c r="EN37" s="1093">
        <v>64</v>
      </c>
      <c r="EO37" s="1093">
        <v>26832</v>
      </c>
      <c r="EP37" s="1093">
        <v>3508</v>
      </c>
      <c r="EQ37" s="1093">
        <v>6567</v>
      </c>
      <c r="ER37" s="1093">
        <v>99123</v>
      </c>
      <c r="ES37" s="1093">
        <v>107</v>
      </c>
      <c r="ET37" s="1093">
        <v>1341</v>
      </c>
      <c r="EU37" s="989"/>
      <c r="EV37" s="1083">
        <v>55772</v>
      </c>
      <c r="EW37" s="1083">
        <v>2980</v>
      </c>
      <c r="EX37" s="1083">
        <v>4371</v>
      </c>
      <c r="EY37" s="1083">
        <v>37667</v>
      </c>
      <c r="EZ37" s="1083">
        <v>421</v>
      </c>
      <c r="FA37" s="1083">
        <v>855</v>
      </c>
      <c r="FB37" s="1083">
        <v>5685</v>
      </c>
      <c r="FC37" s="1083">
        <v>2052</v>
      </c>
      <c r="FD37" s="1083">
        <v>2328</v>
      </c>
      <c r="FE37" s="1083">
        <v>20021</v>
      </c>
      <c r="FF37" s="299"/>
      <c r="FG37" s="403" t="s">
        <v>332</v>
      </c>
      <c r="FH37" s="1083">
        <v>98</v>
      </c>
      <c r="FI37" s="1083">
        <v>3207</v>
      </c>
      <c r="FJ37" s="1083">
        <v>834</v>
      </c>
      <c r="FK37" s="1083">
        <v>4</v>
      </c>
      <c r="FL37" s="1083">
        <v>20</v>
      </c>
      <c r="FM37" s="1083">
        <v>194</v>
      </c>
      <c r="FN37" s="1083">
        <v>2080</v>
      </c>
      <c r="FO37" s="1083">
        <v>3624</v>
      </c>
      <c r="FP37" s="1083">
        <v>61685</v>
      </c>
      <c r="FQ37" s="1083"/>
      <c r="FR37" s="1083">
        <v>46</v>
      </c>
      <c r="FS37" s="1083">
        <v>510</v>
      </c>
      <c r="FT37" s="1083">
        <v>33299</v>
      </c>
      <c r="FU37" s="1083">
        <v>1739</v>
      </c>
      <c r="FV37" s="1083">
        <v>2533</v>
      </c>
      <c r="FW37" s="1083">
        <v>25406</v>
      </c>
      <c r="FX37" s="1083">
        <v>295</v>
      </c>
      <c r="FY37" s="1083">
        <v>581</v>
      </c>
      <c r="FZ37" s="1083">
        <v>2980</v>
      </c>
      <c r="GA37" s="330"/>
      <c r="GB37" s="403" t="s">
        <v>332</v>
      </c>
      <c r="GC37" s="1083">
        <v>1173</v>
      </c>
      <c r="GD37" s="1083">
        <v>1340</v>
      </c>
      <c r="GE37" s="1083">
        <v>11451</v>
      </c>
      <c r="GF37" s="1083">
        <v>42</v>
      </c>
      <c r="GG37" s="1083">
        <v>1179</v>
      </c>
      <c r="GH37" s="1083">
        <v>494</v>
      </c>
      <c r="GI37" s="1087">
        <v>7</v>
      </c>
      <c r="GJ37" s="1087">
        <v>56</v>
      </c>
      <c r="GK37" s="1087">
        <v>425</v>
      </c>
      <c r="GL37" s="989"/>
      <c r="GM37" s="1083">
        <v>94</v>
      </c>
      <c r="GN37" s="1083">
        <v>4124</v>
      </c>
      <c r="GO37" s="1083">
        <v>24</v>
      </c>
      <c r="GP37" s="1083">
        <v>1459</v>
      </c>
      <c r="GQ37" s="1087" t="s">
        <v>68</v>
      </c>
      <c r="GR37" s="1087" t="s">
        <v>68</v>
      </c>
      <c r="GS37" s="1083">
        <v>179</v>
      </c>
      <c r="GT37" s="1083">
        <v>10138</v>
      </c>
      <c r="GU37" s="1083">
        <v>129</v>
      </c>
      <c r="GV37" s="1083">
        <v>7052</v>
      </c>
      <c r="GW37" s="1083">
        <v>50</v>
      </c>
      <c r="GX37" s="1083">
        <v>3086</v>
      </c>
      <c r="GY37" s="331"/>
    </row>
    <row r="38" spans="1:209" s="298" customFormat="1" ht="11.25" customHeight="1">
      <c r="A38" s="403" t="s">
        <v>333</v>
      </c>
      <c r="B38" s="1093">
        <v>106024</v>
      </c>
      <c r="C38" s="1093">
        <v>1851986</v>
      </c>
      <c r="D38" s="1093">
        <v>39535</v>
      </c>
      <c r="E38" s="1093">
        <v>928955</v>
      </c>
      <c r="F38" s="1093">
        <v>25240</v>
      </c>
      <c r="G38" s="1093">
        <v>41963</v>
      </c>
      <c r="H38" s="1093">
        <v>561756</v>
      </c>
      <c r="I38" s="1093">
        <v>561</v>
      </c>
      <c r="J38" s="1093">
        <v>5147</v>
      </c>
      <c r="K38" s="1093">
        <v>273307</v>
      </c>
      <c r="L38" s="329"/>
      <c r="M38" s="1093">
        <v>19037</v>
      </c>
      <c r="N38" s="1093">
        <v>25921</v>
      </c>
      <c r="O38" s="1093">
        <v>223368</v>
      </c>
      <c r="P38" s="1093">
        <v>5642</v>
      </c>
      <c r="Q38" s="1093">
        <v>10895</v>
      </c>
      <c r="R38" s="1093">
        <v>65081</v>
      </c>
      <c r="S38" s="1093">
        <v>12318</v>
      </c>
      <c r="T38" s="1093">
        <v>13943</v>
      </c>
      <c r="U38" s="1093">
        <v>120836</v>
      </c>
      <c r="V38" s="321"/>
      <c r="W38" s="403" t="s">
        <v>333</v>
      </c>
      <c r="X38" s="1093">
        <v>508</v>
      </c>
      <c r="Y38" s="1093">
        <v>11962</v>
      </c>
      <c r="Z38" s="1093">
        <v>3788</v>
      </c>
      <c r="AA38" s="1093">
        <v>9</v>
      </c>
      <c r="AB38" s="1093">
        <v>40</v>
      </c>
      <c r="AC38" s="1093">
        <v>260</v>
      </c>
      <c r="AD38" s="1093" t="s">
        <v>68</v>
      </c>
      <c r="AE38" s="1093" t="s">
        <v>68</v>
      </c>
      <c r="AF38" s="1093" t="s">
        <v>68</v>
      </c>
      <c r="AG38" s="1093">
        <v>1168</v>
      </c>
      <c r="AH38" s="1093">
        <v>6714</v>
      </c>
      <c r="AI38" s="334"/>
      <c r="AJ38" s="1087" t="s">
        <v>68</v>
      </c>
      <c r="AK38" s="1087" t="s">
        <v>68</v>
      </c>
      <c r="AL38" s="1087" t="s">
        <v>68</v>
      </c>
      <c r="AM38" s="1087" t="s">
        <v>68</v>
      </c>
      <c r="AN38" s="1083">
        <v>28</v>
      </c>
      <c r="AO38" s="1083">
        <v>1489</v>
      </c>
      <c r="AP38" s="1087" t="s">
        <v>68</v>
      </c>
      <c r="AQ38" s="1087" t="s">
        <v>68</v>
      </c>
      <c r="AR38" s="1083">
        <v>15</v>
      </c>
      <c r="AS38" s="1083">
        <v>603</v>
      </c>
      <c r="AT38" s="299"/>
      <c r="AU38" s="403" t="s">
        <v>333</v>
      </c>
      <c r="AV38" s="1087">
        <v>643</v>
      </c>
      <c r="AW38" s="1087">
        <v>23163</v>
      </c>
      <c r="AX38" s="1087">
        <v>203752</v>
      </c>
      <c r="AY38" s="1087">
        <v>23</v>
      </c>
      <c r="AZ38" s="1087">
        <v>1143</v>
      </c>
      <c r="BA38" s="1087">
        <v>11076</v>
      </c>
      <c r="BB38" s="1087">
        <v>620</v>
      </c>
      <c r="BC38" s="1087">
        <v>22020</v>
      </c>
      <c r="BD38" s="1087">
        <v>192676</v>
      </c>
      <c r="BE38" s="329"/>
      <c r="BF38" s="1083">
        <v>101</v>
      </c>
      <c r="BG38" s="1083">
        <v>3818</v>
      </c>
      <c r="BH38" s="1083">
        <v>20715</v>
      </c>
      <c r="BI38" s="1083">
        <v>11</v>
      </c>
      <c r="BJ38" s="1083">
        <v>8092</v>
      </c>
      <c r="BK38" s="1087">
        <v>1</v>
      </c>
      <c r="BL38" s="1087">
        <v>1153</v>
      </c>
      <c r="BM38" s="1083">
        <v>10</v>
      </c>
      <c r="BN38" s="1083">
        <v>6939</v>
      </c>
      <c r="BO38" s="1087" t="s">
        <v>68</v>
      </c>
      <c r="BP38" s="1087" t="s">
        <v>68</v>
      </c>
      <c r="BQ38" s="1087">
        <v>2</v>
      </c>
      <c r="BR38" s="1087">
        <v>107</v>
      </c>
      <c r="BS38" s="1087">
        <v>950</v>
      </c>
      <c r="BT38" s="299"/>
      <c r="BU38" s="403" t="s">
        <v>333</v>
      </c>
      <c r="BV38" s="1083">
        <v>59122</v>
      </c>
      <c r="BW38" s="1083">
        <v>696725</v>
      </c>
      <c r="BX38" s="1083">
        <v>38684</v>
      </c>
      <c r="BY38" s="1083">
        <v>61622</v>
      </c>
      <c r="BZ38" s="1083">
        <v>561217</v>
      </c>
      <c r="CA38" s="1083">
        <v>553</v>
      </c>
      <c r="CB38" s="1083">
        <v>5065</v>
      </c>
      <c r="CC38" s="1083">
        <v>218987</v>
      </c>
      <c r="CD38" s="1083">
        <v>29870</v>
      </c>
      <c r="CE38" s="1083"/>
      <c r="CF38" s="1083">
        <v>43317</v>
      </c>
      <c r="CG38" s="1083">
        <v>269578</v>
      </c>
      <c r="CH38" s="1083">
        <v>8261</v>
      </c>
      <c r="CI38" s="1083">
        <v>13240</v>
      </c>
      <c r="CJ38" s="1083">
        <v>72652</v>
      </c>
      <c r="CK38" s="1083">
        <v>7281</v>
      </c>
      <c r="CL38" s="1083">
        <v>11550</v>
      </c>
      <c r="CM38" s="1083">
        <v>114422</v>
      </c>
      <c r="CN38" s="1083">
        <v>139</v>
      </c>
      <c r="CO38" s="1083">
        <v>728</v>
      </c>
      <c r="CP38" s="1083">
        <v>48515</v>
      </c>
      <c r="CQ38" s="321"/>
      <c r="CR38" s="403" t="s">
        <v>333</v>
      </c>
      <c r="CS38" s="1083">
        <v>6088</v>
      </c>
      <c r="CT38" s="1083">
        <v>9405</v>
      </c>
      <c r="CU38" s="1083">
        <v>56730</v>
      </c>
      <c r="CV38" s="1083">
        <v>1054</v>
      </c>
      <c r="CW38" s="1083">
        <v>1417</v>
      </c>
      <c r="CX38" s="1083">
        <v>9177</v>
      </c>
      <c r="CY38" s="1083">
        <v>18953</v>
      </c>
      <c r="CZ38" s="1083">
        <v>23218</v>
      </c>
      <c r="DA38" s="1083">
        <v>114427</v>
      </c>
      <c r="DB38" s="326"/>
      <c r="DC38" s="1083">
        <v>4246</v>
      </c>
      <c r="DD38" s="1083">
        <v>5984</v>
      </c>
      <c r="DE38" s="1083">
        <v>17395</v>
      </c>
      <c r="DF38" s="1083">
        <v>477</v>
      </c>
      <c r="DG38" s="1083">
        <v>12045</v>
      </c>
      <c r="DH38" s="1083">
        <v>2742</v>
      </c>
      <c r="DI38" s="1083">
        <v>104</v>
      </c>
      <c r="DJ38" s="1083">
        <v>1416</v>
      </c>
      <c r="DK38" s="1083">
        <v>296</v>
      </c>
      <c r="DL38" s="299"/>
      <c r="DM38" s="403" t="s">
        <v>333</v>
      </c>
      <c r="DN38" s="1083">
        <v>67</v>
      </c>
      <c r="DO38" s="1083">
        <v>381</v>
      </c>
      <c r="DP38" s="1083">
        <v>3151</v>
      </c>
      <c r="DQ38" s="1083">
        <v>11</v>
      </c>
      <c r="DR38" s="1083">
        <v>85</v>
      </c>
      <c r="DS38" s="1083">
        <v>974</v>
      </c>
      <c r="DT38" s="1087" t="s">
        <v>68</v>
      </c>
      <c r="DU38" s="1087" t="s">
        <v>68</v>
      </c>
      <c r="DV38" s="1087" t="s">
        <v>68</v>
      </c>
      <c r="DW38" s="1087">
        <v>1345</v>
      </c>
      <c r="DX38" s="989"/>
      <c r="DY38" s="1093">
        <v>7223</v>
      </c>
      <c r="DZ38" s="1093">
        <v>1</v>
      </c>
      <c r="EA38" s="1093">
        <v>15</v>
      </c>
      <c r="EB38" s="1093" t="s">
        <v>68</v>
      </c>
      <c r="EC38" s="1093" t="s">
        <v>68</v>
      </c>
      <c r="ED38" s="1093">
        <v>35</v>
      </c>
      <c r="EE38" s="1093">
        <v>1970</v>
      </c>
      <c r="EF38" s="1093" t="s">
        <v>68</v>
      </c>
      <c r="EG38" s="1093" t="s">
        <v>68</v>
      </c>
      <c r="EH38" s="1093">
        <v>12</v>
      </c>
      <c r="EI38" s="1093">
        <v>466</v>
      </c>
      <c r="EJ38" s="299"/>
      <c r="EK38" s="403" t="s">
        <v>333</v>
      </c>
      <c r="EL38" s="1093">
        <v>8</v>
      </c>
      <c r="EM38" s="1093">
        <v>4088</v>
      </c>
      <c r="EN38" s="1093">
        <v>75</v>
      </c>
      <c r="EO38" s="1093">
        <v>31468</v>
      </c>
      <c r="EP38" s="1093">
        <v>3770</v>
      </c>
      <c r="EQ38" s="1093">
        <v>7521</v>
      </c>
      <c r="ER38" s="1093">
        <v>121497</v>
      </c>
      <c r="ES38" s="1093">
        <v>113</v>
      </c>
      <c r="ET38" s="1093">
        <v>1537</v>
      </c>
      <c r="EU38" s="989"/>
      <c r="EV38" s="1083">
        <v>67983</v>
      </c>
      <c r="EW38" s="1083">
        <v>3168</v>
      </c>
      <c r="EX38" s="1083">
        <v>4951</v>
      </c>
      <c r="EY38" s="1083">
        <v>47062</v>
      </c>
      <c r="EZ38" s="1083">
        <v>489</v>
      </c>
      <c r="FA38" s="1083">
        <v>1033</v>
      </c>
      <c r="FB38" s="1083">
        <v>6452</v>
      </c>
      <c r="FC38" s="1083">
        <v>2165</v>
      </c>
      <c r="FD38" s="1083">
        <v>2513</v>
      </c>
      <c r="FE38" s="1083">
        <v>20822</v>
      </c>
      <c r="FF38" s="299"/>
      <c r="FG38" s="403" t="s">
        <v>333</v>
      </c>
      <c r="FH38" s="1083">
        <v>106</v>
      </c>
      <c r="FI38" s="1083">
        <v>3760</v>
      </c>
      <c r="FJ38" s="1083">
        <v>990</v>
      </c>
      <c r="FK38" s="1083">
        <v>3</v>
      </c>
      <c r="FL38" s="1083">
        <v>26</v>
      </c>
      <c r="FM38" s="1083">
        <v>228</v>
      </c>
      <c r="FN38" s="1083">
        <v>2182</v>
      </c>
      <c r="FO38" s="1083">
        <v>3872</v>
      </c>
      <c r="FP38" s="1083">
        <v>63392</v>
      </c>
      <c r="FQ38" s="1083"/>
      <c r="FR38" s="1083">
        <v>51</v>
      </c>
      <c r="FS38" s="1083">
        <v>565</v>
      </c>
      <c r="FT38" s="1083">
        <v>33783</v>
      </c>
      <c r="FU38" s="1083">
        <v>1815</v>
      </c>
      <c r="FV38" s="1083">
        <v>2670</v>
      </c>
      <c r="FW38" s="1083">
        <v>25829</v>
      </c>
      <c r="FX38" s="1083">
        <v>316</v>
      </c>
      <c r="FY38" s="1083">
        <v>637</v>
      </c>
      <c r="FZ38" s="1083">
        <v>3780</v>
      </c>
      <c r="GA38" s="330"/>
      <c r="GB38" s="403" t="s">
        <v>333</v>
      </c>
      <c r="GC38" s="1083">
        <v>1260</v>
      </c>
      <c r="GD38" s="1083">
        <v>1442</v>
      </c>
      <c r="GE38" s="1083">
        <v>12902</v>
      </c>
      <c r="GF38" s="1083">
        <v>41</v>
      </c>
      <c r="GG38" s="1083">
        <v>1216</v>
      </c>
      <c r="GH38" s="1083">
        <v>400</v>
      </c>
      <c r="GI38" s="1087">
        <v>3</v>
      </c>
      <c r="GJ38" s="1087">
        <v>24</v>
      </c>
      <c r="GK38" s="1087">
        <v>175</v>
      </c>
      <c r="GL38" s="989"/>
      <c r="GM38" s="1083">
        <v>132</v>
      </c>
      <c r="GN38" s="1083">
        <v>3881</v>
      </c>
      <c r="GO38" s="1083">
        <v>34</v>
      </c>
      <c r="GP38" s="1083">
        <v>2018</v>
      </c>
      <c r="GQ38" s="1087" t="s">
        <v>68</v>
      </c>
      <c r="GR38" s="1087" t="s">
        <v>68</v>
      </c>
      <c r="GS38" s="1083">
        <v>256</v>
      </c>
      <c r="GT38" s="1083">
        <v>10427</v>
      </c>
      <c r="GU38" s="1083">
        <v>195</v>
      </c>
      <c r="GV38" s="1083">
        <v>7341</v>
      </c>
      <c r="GW38" s="1083">
        <v>61</v>
      </c>
      <c r="GX38" s="1083">
        <v>3086</v>
      </c>
      <c r="GY38" s="331"/>
    </row>
    <row r="39" spans="1:209" s="298" customFormat="1" ht="11.25" customHeight="1">
      <c r="A39" s="404"/>
      <c r="B39" s="1093"/>
      <c r="C39" s="1093"/>
      <c r="D39" s="1093"/>
      <c r="E39" s="1093"/>
      <c r="F39" s="1093"/>
      <c r="G39" s="1093"/>
      <c r="H39" s="1093"/>
      <c r="I39" s="1093"/>
      <c r="J39" s="1093"/>
      <c r="K39" s="1093"/>
      <c r="L39" s="329"/>
      <c r="M39" s="1093"/>
      <c r="N39" s="1093"/>
      <c r="O39" s="1093"/>
      <c r="P39" s="1093"/>
      <c r="Q39" s="1093"/>
      <c r="R39" s="1093"/>
      <c r="S39" s="1093"/>
      <c r="T39" s="1093"/>
      <c r="U39" s="1093"/>
      <c r="V39" s="321"/>
      <c r="W39" s="404"/>
      <c r="X39" s="1093"/>
      <c r="Y39" s="1093"/>
      <c r="Z39" s="1093"/>
      <c r="AA39" s="1093"/>
      <c r="AB39" s="1093"/>
      <c r="AC39" s="1093"/>
      <c r="AD39" s="1093"/>
      <c r="AE39" s="1093"/>
      <c r="AF39" s="1093"/>
      <c r="AG39" s="1093"/>
      <c r="AH39" s="1093"/>
      <c r="AI39" s="334"/>
      <c r="AJ39" s="1087"/>
      <c r="AK39" s="1087"/>
      <c r="AL39" s="1087"/>
      <c r="AM39" s="1087"/>
      <c r="AN39" s="1083"/>
      <c r="AO39" s="1083"/>
      <c r="AP39" s="1087"/>
      <c r="AQ39" s="1087"/>
      <c r="AR39" s="1083"/>
      <c r="AS39" s="1083"/>
      <c r="AT39" s="299"/>
      <c r="AU39" s="404"/>
      <c r="AV39" s="1087"/>
      <c r="AW39" s="1087"/>
      <c r="AX39" s="1087"/>
      <c r="AY39" s="1087"/>
      <c r="AZ39" s="1087"/>
      <c r="BA39" s="1087"/>
      <c r="BB39" s="1087"/>
      <c r="BC39" s="1087"/>
      <c r="BD39" s="1087"/>
      <c r="BE39" s="329"/>
      <c r="BF39" s="1083"/>
      <c r="BG39" s="1083"/>
      <c r="BH39" s="1083"/>
      <c r="BI39" s="1083"/>
      <c r="BJ39" s="1083"/>
      <c r="BK39" s="1087"/>
      <c r="BL39" s="1087"/>
      <c r="BM39" s="1083"/>
      <c r="BN39" s="1083"/>
      <c r="BO39" s="1087"/>
      <c r="BP39" s="1087"/>
      <c r="BQ39" s="1087"/>
      <c r="BR39" s="1087"/>
      <c r="BS39" s="1087"/>
      <c r="BT39" s="299"/>
      <c r="BU39" s="404"/>
      <c r="BV39" s="1083"/>
      <c r="BW39" s="1083"/>
      <c r="BX39" s="1083"/>
      <c r="BY39" s="1083"/>
      <c r="BZ39" s="1083"/>
      <c r="CA39" s="1083"/>
      <c r="CB39" s="1083"/>
      <c r="CC39" s="1083"/>
      <c r="CD39" s="1083"/>
      <c r="CE39" s="1083"/>
      <c r="CF39" s="1083"/>
      <c r="CG39" s="1083"/>
      <c r="CH39" s="1083"/>
      <c r="CI39" s="1083"/>
      <c r="CJ39" s="1083"/>
      <c r="CK39" s="1083"/>
      <c r="CL39" s="1083"/>
      <c r="CM39" s="1083"/>
      <c r="CN39" s="1083"/>
      <c r="CO39" s="1083"/>
      <c r="CP39" s="1083"/>
      <c r="CQ39" s="321"/>
      <c r="CR39" s="404"/>
      <c r="CS39" s="1083"/>
      <c r="CT39" s="1083"/>
      <c r="CU39" s="1083"/>
      <c r="CV39" s="1083"/>
      <c r="CW39" s="1083"/>
      <c r="CX39" s="1083"/>
      <c r="CY39" s="1083"/>
      <c r="CZ39" s="1083"/>
      <c r="DA39" s="1083"/>
      <c r="DB39" s="326"/>
      <c r="DC39" s="1083"/>
      <c r="DD39" s="1083"/>
      <c r="DE39" s="1083"/>
      <c r="DF39" s="1083"/>
      <c r="DG39" s="1083"/>
      <c r="DH39" s="1083"/>
      <c r="DI39" s="1083"/>
      <c r="DJ39" s="1083"/>
      <c r="DK39" s="1083"/>
      <c r="DL39" s="299"/>
      <c r="DM39" s="404"/>
      <c r="DN39" s="1083"/>
      <c r="DO39" s="1083"/>
      <c r="DP39" s="1083"/>
      <c r="DQ39" s="1083"/>
      <c r="DR39" s="1083"/>
      <c r="DS39" s="1083"/>
      <c r="DT39" s="1087"/>
      <c r="DU39" s="1087"/>
      <c r="DV39" s="1087"/>
      <c r="DW39" s="1087"/>
      <c r="DX39" s="989"/>
      <c r="DY39" s="1093"/>
      <c r="DZ39" s="1093"/>
      <c r="EA39" s="1093"/>
      <c r="EB39" s="1093"/>
      <c r="EC39" s="1093"/>
      <c r="ED39" s="1093"/>
      <c r="EE39" s="1093"/>
      <c r="EF39" s="1093"/>
      <c r="EG39" s="1093"/>
      <c r="EH39" s="1093"/>
      <c r="EI39" s="1093"/>
      <c r="EJ39" s="299"/>
      <c r="EK39" s="404"/>
      <c r="EL39" s="1093"/>
      <c r="EM39" s="1093"/>
      <c r="EN39" s="1093"/>
      <c r="EO39" s="1093"/>
      <c r="EP39" s="1093"/>
      <c r="EQ39" s="1093"/>
      <c r="ER39" s="1093"/>
      <c r="ES39" s="1093"/>
      <c r="ET39" s="1093"/>
      <c r="EU39" s="989"/>
      <c r="EV39" s="1083"/>
      <c r="EW39" s="1083"/>
      <c r="EX39" s="1083"/>
      <c r="EY39" s="1083"/>
      <c r="EZ39" s="1083"/>
      <c r="FA39" s="1083"/>
      <c r="FB39" s="1083"/>
      <c r="FC39" s="1083"/>
      <c r="FD39" s="1083"/>
      <c r="FE39" s="1083"/>
      <c r="FF39" s="299"/>
      <c r="FG39" s="404"/>
      <c r="FH39" s="1083"/>
      <c r="FI39" s="1083"/>
      <c r="FJ39" s="1083"/>
      <c r="FK39" s="1083"/>
      <c r="FL39" s="1083"/>
      <c r="FM39" s="1083"/>
      <c r="FN39" s="1083"/>
      <c r="FO39" s="1083"/>
      <c r="FP39" s="1083"/>
      <c r="FQ39" s="1083"/>
      <c r="FR39" s="1083"/>
      <c r="FS39" s="1083"/>
      <c r="FT39" s="1083"/>
      <c r="FU39" s="1083"/>
      <c r="FV39" s="1083"/>
      <c r="FW39" s="1083"/>
      <c r="FX39" s="1083"/>
      <c r="FY39" s="1083"/>
      <c r="FZ39" s="1083"/>
      <c r="GA39" s="330"/>
      <c r="GB39" s="404"/>
      <c r="GC39" s="1083"/>
      <c r="GD39" s="1083"/>
      <c r="GE39" s="1083"/>
      <c r="GF39" s="1083"/>
      <c r="GG39" s="1083"/>
      <c r="GH39" s="1083"/>
      <c r="GI39" s="1087"/>
      <c r="GJ39" s="1087"/>
      <c r="GK39" s="1087"/>
      <c r="GL39" s="989"/>
      <c r="GM39" s="1083"/>
      <c r="GN39" s="1083"/>
      <c r="GO39" s="1083"/>
      <c r="GP39" s="1083"/>
      <c r="GQ39" s="1087"/>
      <c r="GR39" s="1087"/>
      <c r="GS39" s="1083"/>
      <c r="GT39" s="1083"/>
      <c r="GU39" s="1083"/>
      <c r="GV39" s="1083"/>
      <c r="GW39" s="1083"/>
      <c r="GX39" s="1083"/>
      <c r="GY39" s="331"/>
    </row>
    <row r="40" spans="1:209" s="298" customFormat="1" ht="11.25" customHeight="1">
      <c r="A40" s="403" t="s">
        <v>334</v>
      </c>
      <c r="B40" s="1093">
        <v>106692</v>
      </c>
      <c r="C40" s="1093">
        <v>1769260</v>
      </c>
      <c r="D40" s="1093">
        <v>39615</v>
      </c>
      <c r="E40" s="1093">
        <v>829169</v>
      </c>
      <c r="F40" s="1093">
        <v>25311</v>
      </c>
      <c r="G40" s="1093">
        <v>40879</v>
      </c>
      <c r="H40" s="1093">
        <v>502744</v>
      </c>
      <c r="I40" s="1093">
        <v>485</v>
      </c>
      <c r="J40" s="1093">
        <v>4576</v>
      </c>
      <c r="K40" s="1093">
        <v>212960</v>
      </c>
      <c r="L40" s="329"/>
      <c r="M40" s="1093">
        <v>19278</v>
      </c>
      <c r="N40" s="1093">
        <v>26047</v>
      </c>
      <c r="O40" s="1093">
        <v>227267</v>
      </c>
      <c r="P40" s="1093">
        <v>5548</v>
      </c>
      <c r="Q40" s="1093">
        <v>10256</v>
      </c>
      <c r="R40" s="1093">
        <v>62517</v>
      </c>
      <c r="S40" s="1093">
        <v>12324</v>
      </c>
      <c r="T40" s="1093">
        <v>13958</v>
      </c>
      <c r="U40" s="1093">
        <v>112343</v>
      </c>
      <c r="V40" s="321"/>
      <c r="W40" s="403" t="s">
        <v>334</v>
      </c>
      <c r="X40" s="1093">
        <v>433</v>
      </c>
      <c r="Y40" s="1093">
        <v>10589</v>
      </c>
      <c r="Z40" s="1093">
        <v>3399</v>
      </c>
      <c r="AA40" s="1093">
        <v>11</v>
      </c>
      <c r="AB40" s="1093">
        <v>75</v>
      </c>
      <c r="AC40" s="1093">
        <v>708</v>
      </c>
      <c r="AD40" s="1093" t="s">
        <v>68</v>
      </c>
      <c r="AE40" s="1093" t="s">
        <v>68</v>
      </c>
      <c r="AF40" s="1093" t="s">
        <v>68</v>
      </c>
      <c r="AG40" s="1093">
        <v>1313</v>
      </c>
      <c r="AH40" s="1093">
        <v>6979</v>
      </c>
      <c r="AI40" s="334"/>
      <c r="AJ40" s="1087" t="s">
        <v>68</v>
      </c>
      <c r="AK40" s="1087" t="s">
        <v>68</v>
      </c>
      <c r="AL40" s="1087" t="s">
        <v>68</v>
      </c>
      <c r="AM40" s="1087" t="s">
        <v>68</v>
      </c>
      <c r="AN40" s="1083">
        <v>24</v>
      </c>
      <c r="AO40" s="1083">
        <v>1862</v>
      </c>
      <c r="AP40" s="1087" t="s">
        <v>68</v>
      </c>
      <c r="AQ40" s="1087" t="s">
        <v>68</v>
      </c>
      <c r="AR40" s="1083">
        <v>10</v>
      </c>
      <c r="AS40" s="1083">
        <v>442</v>
      </c>
      <c r="AT40" s="299"/>
      <c r="AU40" s="403" t="s">
        <v>334</v>
      </c>
      <c r="AV40" s="1087">
        <v>544</v>
      </c>
      <c r="AW40" s="1087">
        <v>19693</v>
      </c>
      <c r="AX40" s="1087">
        <v>180730</v>
      </c>
      <c r="AY40" s="1087">
        <v>17</v>
      </c>
      <c r="AZ40" s="1087">
        <v>790</v>
      </c>
      <c r="BA40" s="1087">
        <v>12000</v>
      </c>
      <c r="BB40" s="1087">
        <v>527</v>
      </c>
      <c r="BC40" s="1087">
        <v>18903</v>
      </c>
      <c r="BD40" s="1087">
        <v>168730</v>
      </c>
      <c r="BE40" s="329"/>
      <c r="BF40" s="1083">
        <v>62</v>
      </c>
      <c r="BG40" s="1083">
        <v>2367</v>
      </c>
      <c r="BH40" s="1083">
        <v>9875</v>
      </c>
      <c r="BI40" s="1083">
        <v>12</v>
      </c>
      <c r="BJ40" s="1083">
        <v>8625</v>
      </c>
      <c r="BK40" s="1087">
        <v>1</v>
      </c>
      <c r="BL40" s="1087">
        <v>1112</v>
      </c>
      <c r="BM40" s="1083">
        <v>11</v>
      </c>
      <c r="BN40" s="1083">
        <v>7513</v>
      </c>
      <c r="BO40" s="1087" t="s">
        <v>68</v>
      </c>
      <c r="BP40" s="1087" t="s">
        <v>68</v>
      </c>
      <c r="BQ40" s="1087">
        <v>4</v>
      </c>
      <c r="BR40" s="1087">
        <v>251</v>
      </c>
      <c r="BS40" s="1087">
        <v>1463</v>
      </c>
      <c r="BT40" s="299"/>
      <c r="BU40" s="403" t="s">
        <v>334</v>
      </c>
      <c r="BV40" s="1083">
        <v>59690</v>
      </c>
      <c r="BW40" s="1083">
        <v>730963</v>
      </c>
      <c r="BX40" s="1083">
        <v>38744</v>
      </c>
      <c r="BY40" s="1083">
        <v>61872</v>
      </c>
      <c r="BZ40" s="1083">
        <v>575353</v>
      </c>
      <c r="CA40" s="1083">
        <v>541</v>
      </c>
      <c r="CB40" s="1083">
        <v>5647</v>
      </c>
      <c r="CC40" s="1083">
        <v>240693</v>
      </c>
      <c r="CD40" s="1083">
        <v>29960</v>
      </c>
      <c r="CE40" s="1083"/>
      <c r="CF40" s="1083">
        <v>43313</v>
      </c>
      <c r="CG40" s="1083">
        <v>262266</v>
      </c>
      <c r="CH40" s="1083">
        <v>8243</v>
      </c>
      <c r="CI40" s="1083">
        <v>12912</v>
      </c>
      <c r="CJ40" s="1083">
        <v>72394</v>
      </c>
      <c r="CK40" s="1083">
        <v>7719</v>
      </c>
      <c r="CL40" s="1083">
        <v>12357</v>
      </c>
      <c r="CM40" s="1083">
        <v>120824</v>
      </c>
      <c r="CN40" s="1083">
        <v>129</v>
      </c>
      <c r="CO40" s="1083">
        <v>884</v>
      </c>
      <c r="CP40" s="1083">
        <v>54951</v>
      </c>
      <c r="CQ40" s="321"/>
      <c r="CR40" s="403" t="s">
        <v>334</v>
      </c>
      <c r="CS40" s="1083">
        <v>6575</v>
      </c>
      <c r="CT40" s="1083">
        <v>10146</v>
      </c>
      <c r="CU40" s="1083">
        <v>57972</v>
      </c>
      <c r="CV40" s="1083">
        <v>1015</v>
      </c>
      <c r="CW40" s="1083">
        <v>1327</v>
      </c>
      <c r="CX40" s="1083">
        <v>7902</v>
      </c>
      <c r="CY40" s="1083">
        <v>19436</v>
      </c>
      <c r="CZ40" s="1083">
        <v>23971</v>
      </c>
      <c r="DA40" s="1083">
        <v>137907</v>
      </c>
      <c r="DB40" s="326"/>
      <c r="DC40" s="1083">
        <v>4714</v>
      </c>
      <c r="DD40" s="1083">
        <v>6712</v>
      </c>
      <c r="DE40" s="1083">
        <v>18241</v>
      </c>
      <c r="DF40" s="1083">
        <v>482</v>
      </c>
      <c r="DG40" s="1083">
        <v>13701</v>
      </c>
      <c r="DH40" s="1083">
        <v>2972</v>
      </c>
      <c r="DI40" s="1083">
        <v>91</v>
      </c>
      <c r="DJ40" s="1083">
        <v>1593</v>
      </c>
      <c r="DK40" s="1083">
        <v>326</v>
      </c>
      <c r="DL40" s="299"/>
      <c r="DM40" s="403" t="s">
        <v>334</v>
      </c>
      <c r="DN40" s="1083">
        <v>63</v>
      </c>
      <c r="DO40" s="1083">
        <v>414</v>
      </c>
      <c r="DP40" s="1083">
        <v>3573</v>
      </c>
      <c r="DQ40" s="1083">
        <v>12</v>
      </c>
      <c r="DR40" s="1083">
        <v>78</v>
      </c>
      <c r="DS40" s="1083">
        <v>877</v>
      </c>
      <c r="DT40" s="1087" t="s">
        <v>68</v>
      </c>
      <c r="DU40" s="1087" t="s">
        <v>68</v>
      </c>
      <c r="DV40" s="1087" t="s">
        <v>68</v>
      </c>
      <c r="DW40" s="1087">
        <v>1406</v>
      </c>
      <c r="DX40" s="989"/>
      <c r="DY40" s="1093">
        <v>6533</v>
      </c>
      <c r="DZ40" s="1093" t="s">
        <v>68</v>
      </c>
      <c r="EA40" s="1093" t="s">
        <v>68</v>
      </c>
      <c r="EB40" s="1093" t="s">
        <v>68</v>
      </c>
      <c r="EC40" s="1093" t="s">
        <v>68</v>
      </c>
      <c r="ED40" s="1093">
        <v>17</v>
      </c>
      <c r="EE40" s="1093">
        <v>764</v>
      </c>
      <c r="EF40" s="1093" t="s">
        <v>68</v>
      </c>
      <c r="EG40" s="1093" t="s">
        <v>68</v>
      </c>
      <c r="EH40" s="1093">
        <v>9</v>
      </c>
      <c r="EI40" s="1093">
        <v>423</v>
      </c>
      <c r="EJ40" s="299"/>
      <c r="EK40" s="403" t="s">
        <v>334</v>
      </c>
      <c r="EL40" s="1093">
        <v>4</v>
      </c>
      <c r="EM40" s="1093">
        <v>1736</v>
      </c>
      <c r="EN40" s="1093">
        <v>67</v>
      </c>
      <c r="EO40" s="1093">
        <v>28124</v>
      </c>
      <c r="EP40" s="1093">
        <v>3825</v>
      </c>
      <c r="EQ40" s="1093">
        <v>7218</v>
      </c>
      <c r="ER40" s="1093">
        <v>107935</v>
      </c>
      <c r="ES40" s="1093">
        <v>107</v>
      </c>
      <c r="ET40" s="1093">
        <v>1356</v>
      </c>
      <c r="EU40" s="989"/>
      <c r="EV40" s="1083">
        <v>60796</v>
      </c>
      <c r="EW40" s="1083">
        <v>3242</v>
      </c>
      <c r="EX40" s="1083">
        <v>4898</v>
      </c>
      <c r="EY40" s="1083">
        <v>41039</v>
      </c>
      <c r="EZ40" s="1083">
        <v>476</v>
      </c>
      <c r="FA40" s="1083">
        <v>964</v>
      </c>
      <c r="FB40" s="1083">
        <v>6100</v>
      </c>
      <c r="FC40" s="1083">
        <v>2217</v>
      </c>
      <c r="FD40" s="1083">
        <v>2588</v>
      </c>
      <c r="FE40" s="1083">
        <v>28386</v>
      </c>
      <c r="FF40" s="299"/>
      <c r="FG40" s="403" t="s">
        <v>334</v>
      </c>
      <c r="FH40" s="1083">
        <v>102</v>
      </c>
      <c r="FI40" s="1083">
        <v>3294</v>
      </c>
      <c r="FJ40" s="1083">
        <v>906</v>
      </c>
      <c r="FK40" s="1083">
        <v>6</v>
      </c>
      <c r="FL40" s="1083">
        <v>29</v>
      </c>
      <c r="FM40" s="1083">
        <v>283</v>
      </c>
      <c r="FN40" s="1083">
        <v>2178</v>
      </c>
      <c r="FO40" s="1083">
        <v>3929</v>
      </c>
      <c r="FP40" s="1083">
        <v>55342</v>
      </c>
      <c r="FQ40" s="1083"/>
      <c r="FR40" s="1083">
        <v>57</v>
      </c>
      <c r="FS40" s="1083">
        <v>564</v>
      </c>
      <c r="FT40" s="1083">
        <v>27959</v>
      </c>
      <c r="FU40" s="1083">
        <v>1816</v>
      </c>
      <c r="FV40" s="1083">
        <v>2735</v>
      </c>
      <c r="FW40" s="1083">
        <v>23448</v>
      </c>
      <c r="FX40" s="1083">
        <v>305</v>
      </c>
      <c r="FY40" s="1083">
        <v>630</v>
      </c>
      <c r="FZ40" s="1083">
        <v>3934</v>
      </c>
      <c r="GA40" s="330"/>
      <c r="GB40" s="403" t="s">
        <v>334</v>
      </c>
      <c r="GC40" s="1083">
        <v>1220</v>
      </c>
      <c r="GD40" s="1083">
        <v>1422</v>
      </c>
      <c r="GE40" s="1083">
        <v>11575</v>
      </c>
      <c r="GF40" s="1083">
        <v>54</v>
      </c>
      <c r="GG40" s="1083">
        <v>1361</v>
      </c>
      <c r="GH40" s="1083">
        <v>503</v>
      </c>
      <c r="GI40" s="1083">
        <v>3</v>
      </c>
      <c r="GJ40" s="1083">
        <v>19</v>
      </c>
      <c r="GK40" s="1083">
        <v>142</v>
      </c>
      <c r="GL40" s="989"/>
      <c r="GM40" s="1083">
        <v>95</v>
      </c>
      <c r="GN40" s="1083">
        <v>2373</v>
      </c>
      <c r="GO40" s="1083">
        <v>21</v>
      </c>
      <c r="GP40" s="1083">
        <v>1684</v>
      </c>
      <c r="GQ40" s="1087" t="s">
        <v>68</v>
      </c>
      <c r="GR40" s="1087" t="s">
        <v>68</v>
      </c>
      <c r="GS40" s="1083">
        <v>176</v>
      </c>
      <c r="GT40" s="1083">
        <v>7547</v>
      </c>
      <c r="GU40" s="1083">
        <v>136</v>
      </c>
      <c r="GV40" s="1083">
        <v>4999</v>
      </c>
      <c r="GW40" s="1083">
        <v>40</v>
      </c>
      <c r="GX40" s="1083">
        <v>2549</v>
      </c>
      <c r="GY40" s="331"/>
    </row>
    <row r="41" spans="1:209" s="298" customFormat="1" ht="11.25" customHeight="1">
      <c r="A41" s="403" t="s">
        <v>335</v>
      </c>
      <c r="B41" s="1093">
        <v>104969</v>
      </c>
      <c r="C41" s="1093">
        <v>1861033</v>
      </c>
      <c r="D41" s="1093">
        <v>40410</v>
      </c>
      <c r="E41" s="1093">
        <v>916495</v>
      </c>
      <c r="F41" s="1093">
        <v>25594</v>
      </c>
      <c r="G41" s="1093">
        <v>40740</v>
      </c>
      <c r="H41" s="1093">
        <v>562792</v>
      </c>
      <c r="I41" s="1093">
        <v>524</v>
      </c>
      <c r="J41" s="1093">
        <v>5218</v>
      </c>
      <c r="K41" s="1093">
        <v>278395</v>
      </c>
      <c r="L41" s="329"/>
      <c r="M41" s="1093">
        <v>19745</v>
      </c>
      <c r="N41" s="1093">
        <v>25906</v>
      </c>
      <c r="O41" s="1093">
        <v>226777</v>
      </c>
      <c r="P41" s="1093">
        <v>5325</v>
      </c>
      <c r="Q41" s="1093">
        <v>9616</v>
      </c>
      <c r="R41" s="1093">
        <v>57620</v>
      </c>
      <c r="S41" s="1093">
        <v>12679</v>
      </c>
      <c r="T41" s="1093">
        <v>14231</v>
      </c>
      <c r="U41" s="1093">
        <v>119474</v>
      </c>
      <c r="V41" s="321"/>
      <c r="W41" s="403" t="s">
        <v>335</v>
      </c>
      <c r="X41" s="1093">
        <v>470</v>
      </c>
      <c r="Y41" s="1093">
        <v>12192</v>
      </c>
      <c r="Z41" s="1093">
        <v>4304</v>
      </c>
      <c r="AA41" s="1093">
        <v>10</v>
      </c>
      <c r="AB41" s="1093">
        <v>55</v>
      </c>
      <c r="AC41" s="1093">
        <v>497</v>
      </c>
      <c r="AD41" s="1093" t="s">
        <v>68</v>
      </c>
      <c r="AE41" s="1093" t="s">
        <v>68</v>
      </c>
      <c r="AF41" s="1093" t="s">
        <v>68</v>
      </c>
      <c r="AG41" s="1093">
        <v>1400</v>
      </c>
      <c r="AH41" s="1093">
        <v>8061</v>
      </c>
      <c r="AI41" s="334"/>
      <c r="AJ41" s="1087" t="s">
        <v>68</v>
      </c>
      <c r="AK41" s="1087" t="s">
        <v>68</v>
      </c>
      <c r="AL41" s="1087" t="s">
        <v>68</v>
      </c>
      <c r="AM41" s="1087" t="s">
        <v>68</v>
      </c>
      <c r="AN41" s="1083">
        <v>32</v>
      </c>
      <c r="AO41" s="1083">
        <v>1507</v>
      </c>
      <c r="AP41" s="1087" t="s">
        <v>68</v>
      </c>
      <c r="AQ41" s="1087" t="s">
        <v>68</v>
      </c>
      <c r="AR41" s="1083">
        <v>20</v>
      </c>
      <c r="AS41" s="1083">
        <v>1233</v>
      </c>
      <c r="AT41" s="299"/>
      <c r="AU41" s="403" t="s">
        <v>335</v>
      </c>
      <c r="AV41" s="1087">
        <v>584</v>
      </c>
      <c r="AW41" s="1087">
        <v>21435</v>
      </c>
      <c r="AX41" s="1087">
        <v>194698</v>
      </c>
      <c r="AY41" s="1087">
        <v>17</v>
      </c>
      <c r="AZ41" s="1087">
        <v>798</v>
      </c>
      <c r="BA41" s="1087">
        <v>9337</v>
      </c>
      <c r="BB41" s="1087">
        <v>567</v>
      </c>
      <c r="BC41" s="1087">
        <v>20637</v>
      </c>
      <c r="BD41" s="1087">
        <v>185361</v>
      </c>
      <c r="BE41" s="329"/>
      <c r="BF41" s="1083">
        <v>75</v>
      </c>
      <c r="BG41" s="1083">
        <v>3376</v>
      </c>
      <c r="BH41" s="1083">
        <v>11664</v>
      </c>
      <c r="BI41" s="1083">
        <v>14</v>
      </c>
      <c r="BJ41" s="1083">
        <v>11782</v>
      </c>
      <c r="BK41" s="1087">
        <v>1</v>
      </c>
      <c r="BL41" s="1087">
        <v>960</v>
      </c>
      <c r="BM41" s="1083">
        <v>13</v>
      </c>
      <c r="BN41" s="1083">
        <v>10822</v>
      </c>
      <c r="BO41" s="1087">
        <v>1</v>
      </c>
      <c r="BP41" s="1087">
        <v>420</v>
      </c>
      <c r="BQ41" s="1087">
        <v>2</v>
      </c>
      <c r="BR41" s="1087">
        <v>95</v>
      </c>
      <c r="BS41" s="1087">
        <v>486</v>
      </c>
      <c r="BT41" s="299"/>
      <c r="BU41" s="403" t="s">
        <v>335</v>
      </c>
      <c r="BV41" s="1083">
        <v>57343</v>
      </c>
      <c r="BW41" s="1083">
        <v>725956</v>
      </c>
      <c r="BX41" s="1083">
        <v>37376</v>
      </c>
      <c r="BY41" s="1083">
        <v>58624</v>
      </c>
      <c r="BZ41" s="1083">
        <v>589805</v>
      </c>
      <c r="CA41" s="1083">
        <v>603</v>
      </c>
      <c r="CB41" s="1083">
        <v>6091</v>
      </c>
      <c r="CC41" s="1083">
        <v>264271</v>
      </c>
      <c r="CD41" s="1083">
        <v>28674</v>
      </c>
      <c r="CE41" s="1083"/>
      <c r="CF41" s="1083">
        <v>40238</v>
      </c>
      <c r="CG41" s="1083">
        <v>259406</v>
      </c>
      <c r="CH41" s="1083">
        <v>8099</v>
      </c>
      <c r="CI41" s="1083">
        <v>12295</v>
      </c>
      <c r="CJ41" s="1083">
        <v>66128</v>
      </c>
      <c r="CK41" s="1083">
        <v>6877</v>
      </c>
      <c r="CL41" s="1083">
        <v>10646</v>
      </c>
      <c r="CM41" s="1083">
        <v>119815</v>
      </c>
      <c r="CN41" s="1083">
        <v>120</v>
      </c>
      <c r="CO41" s="1083">
        <v>952</v>
      </c>
      <c r="CP41" s="1083">
        <v>59971</v>
      </c>
      <c r="CQ41" s="321"/>
      <c r="CR41" s="403" t="s">
        <v>335</v>
      </c>
      <c r="CS41" s="1083">
        <v>5763</v>
      </c>
      <c r="CT41" s="1083">
        <v>8442</v>
      </c>
      <c r="CU41" s="1083">
        <v>52080</v>
      </c>
      <c r="CV41" s="1083">
        <v>994</v>
      </c>
      <c r="CW41" s="1083">
        <v>1252</v>
      </c>
      <c r="CX41" s="1083">
        <v>7764</v>
      </c>
      <c r="CY41" s="1083">
        <v>18216</v>
      </c>
      <c r="CZ41" s="1083">
        <v>21933</v>
      </c>
      <c r="DA41" s="1083">
        <v>111970</v>
      </c>
      <c r="DB41" s="326"/>
      <c r="DC41" s="1083">
        <v>4062</v>
      </c>
      <c r="DD41" s="1083">
        <v>5499</v>
      </c>
      <c r="DE41" s="1083">
        <v>14878</v>
      </c>
      <c r="DF41" s="1083">
        <v>529</v>
      </c>
      <c r="DG41" s="1083">
        <v>14331</v>
      </c>
      <c r="DH41" s="1083">
        <v>3124</v>
      </c>
      <c r="DI41" s="1083">
        <v>91</v>
      </c>
      <c r="DJ41" s="1083">
        <v>1545</v>
      </c>
      <c r="DK41" s="1083">
        <v>305</v>
      </c>
      <c r="DL41" s="299"/>
      <c r="DM41" s="403" t="s">
        <v>335</v>
      </c>
      <c r="DN41" s="1083">
        <v>60</v>
      </c>
      <c r="DO41" s="1083">
        <v>415</v>
      </c>
      <c r="DP41" s="1083">
        <v>3774</v>
      </c>
      <c r="DQ41" s="1083">
        <v>12</v>
      </c>
      <c r="DR41" s="1083">
        <v>78</v>
      </c>
      <c r="DS41" s="1083">
        <v>785</v>
      </c>
      <c r="DT41" s="1087" t="s">
        <v>68</v>
      </c>
      <c r="DU41" s="1087" t="s">
        <v>68</v>
      </c>
      <c r="DV41" s="1087" t="s">
        <v>68</v>
      </c>
      <c r="DW41" s="1087">
        <v>1618</v>
      </c>
      <c r="DX41" s="989"/>
      <c r="DY41" s="1093">
        <v>7625</v>
      </c>
      <c r="DZ41" s="1093">
        <v>1</v>
      </c>
      <c r="EA41" s="1093">
        <v>10</v>
      </c>
      <c r="EB41" s="1093" t="s">
        <v>68</v>
      </c>
      <c r="EC41" s="1093" t="s">
        <v>68</v>
      </c>
      <c r="ED41" s="1093">
        <v>23</v>
      </c>
      <c r="EE41" s="1093">
        <v>499</v>
      </c>
      <c r="EF41" s="1093" t="s">
        <v>68</v>
      </c>
      <c r="EG41" s="1093" t="s">
        <v>68</v>
      </c>
      <c r="EH41" s="1093">
        <v>15</v>
      </c>
      <c r="EI41" s="1093">
        <v>701</v>
      </c>
      <c r="EJ41" s="299"/>
      <c r="EK41" s="403" t="s">
        <v>335</v>
      </c>
      <c r="EL41" s="1093">
        <v>10</v>
      </c>
      <c r="EM41" s="1093">
        <v>5908</v>
      </c>
      <c r="EN41" s="1093">
        <v>66</v>
      </c>
      <c r="EO41" s="1093">
        <v>27672</v>
      </c>
      <c r="EP41" s="1093">
        <v>3696</v>
      </c>
      <c r="EQ41" s="1093">
        <v>6921</v>
      </c>
      <c r="ER41" s="1093">
        <v>118928</v>
      </c>
      <c r="ES41" s="1093">
        <v>108</v>
      </c>
      <c r="ET41" s="1093">
        <v>1370</v>
      </c>
      <c r="EU41" s="989"/>
      <c r="EV41" s="1083">
        <v>74012</v>
      </c>
      <c r="EW41" s="1083">
        <v>3113</v>
      </c>
      <c r="EX41" s="1083">
        <v>4681</v>
      </c>
      <c r="EY41" s="1083">
        <v>39639</v>
      </c>
      <c r="EZ41" s="1083">
        <v>475</v>
      </c>
      <c r="FA41" s="1083">
        <v>870</v>
      </c>
      <c r="FB41" s="1083">
        <v>5277</v>
      </c>
      <c r="FC41" s="1083">
        <v>2125</v>
      </c>
      <c r="FD41" s="1083">
        <v>2474</v>
      </c>
      <c r="FE41" s="1083">
        <v>25867</v>
      </c>
      <c r="FF41" s="299"/>
      <c r="FG41" s="403" t="s">
        <v>335</v>
      </c>
      <c r="FH41" s="1083">
        <v>97</v>
      </c>
      <c r="FI41" s="1083">
        <v>3370</v>
      </c>
      <c r="FJ41" s="1083">
        <v>928</v>
      </c>
      <c r="FK41" s="1083">
        <v>6</v>
      </c>
      <c r="FL41" s="1083">
        <v>32</v>
      </c>
      <c r="FM41" s="1083">
        <v>330</v>
      </c>
      <c r="FN41" s="1083">
        <v>2071</v>
      </c>
      <c r="FO41" s="1083">
        <v>3666</v>
      </c>
      <c r="FP41" s="1083">
        <v>55712</v>
      </c>
      <c r="FQ41" s="1083"/>
      <c r="FR41" s="1083">
        <v>51</v>
      </c>
      <c r="FS41" s="1083">
        <v>585</v>
      </c>
      <c r="FT41" s="1083">
        <v>27938</v>
      </c>
      <c r="FU41" s="1083">
        <v>1737</v>
      </c>
      <c r="FV41" s="1083">
        <v>2553</v>
      </c>
      <c r="FW41" s="1083">
        <v>24648</v>
      </c>
      <c r="FX41" s="1083">
        <v>283</v>
      </c>
      <c r="FY41" s="1083">
        <v>528</v>
      </c>
      <c r="FZ41" s="1083">
        <v>3127</v>
      </c>
      <c r="GA41" s="330"/>
      <c r="GB41" s="403" t="s">
        <v>335</v>
      </c>
      <c r="GC41" s="1083">
        <v>1251</v>
      </c>
      <c r="GD41" s="1083">
        <v>1448</v>
      </c>
      <c r="GE41" s="1083">
        <v>12342</v>
      </c>
      <c r="GF41" s="1083">
        <v>43</v>
      </c>
      <c r="GG41" s="1083">
        <v>1447</v>
      </c>
      <c r="GH41" s="1083">
        <v>543</v>
      </c>
      <c r="GI41" s="1083">
        <v>3</v>
      </c>
      <c r="GJ41" s="1083">
        <v>31</v>
      </c>
      <c r="GK41" s="1083">
        <v>256</v>
      </c>
      <c r="GL41" s="989"/>
      <c r="GM41" s="1083">
        <v>107</v>
      </c>
      <c r="GN41" s="1083">
        <v>2589</v>
      </c>
      <c r="GO41" s="1083">
        <v>28</v>
      </c>
      <c r="GP41" s="1083">
        <v>1087</v>
      </c>
      <c r="GQ41" s="1087" t="s">
        <v>68</v>
      </c>
      <c r="GR41" s="1087" t="s">
        <v>68</v>
      </c>
      <c r="GS41" s="1083">
        <v>225</v>
      </c>
      <c r="GT41" s="1083">
        <v>7615</v>
      </c>
      <c r="GU41" s="1083">
        <v>162</v>
      </c>
      <c r="GV41" s="1083">
        <v>4595</v>
      </c>
      <c r="GW41" s="1083">
        <v>63</v>
      </c>
      <c r="GX41" s="1083">
        <v>3021</v>
      </c>
      <c r="GY41" s="331"/>
    </row>
    <row r="42" spans="1:209" s="298" customFormat="1" ht="11.25" customHeight="1">
      <c r="A42" s="403" t="s">
        <v>336</v>
      </c>
      <c r="B42" s="1093">
        <v>100163</v>
      </c>
      <c r="C42" s="1093">
        <v>1792302</v>
      </c>
      <c r="D42" s="1093">
        <v>38219</v>
      </c>
      <c r="E42" s="1093">
        <v>915905</v>
      </c>
      <c r="F42" s="1093">
        <v>24442</v>
      </c>
      <c r="G42" s="1093">
        <v>39765</v>
      </c>
      <c r="H42" s="1093">
        <v>552975</v>
      </c>
      <c r="I42" s="1093">
        <v>512</v>
      </c>
      <c r="J42" s="1093">
        <v>5203</v>
      </c>
      <c r="K42" s="1093">
        <v>277371</v>
      </c>
      <c r="L42" s="329"/>
      <c r="M42" s="1093">
        <v>18580</v>
      </c>
      <c r="N42" s="1093">
        <v>24739</v>
      </c>
      <c r="O42" s="1093">
        <v>216707</v>
      </c>
      <c r="P42" s="1093">
        <v>5350</v>
      </c>
      <c r="Q42" s="1093">
        <v>9823</v>
      </c>
      <c r="R42" s="1093">
        <v>58896</v>
      </c>
      <c r="S42" s="1093">
        <v>11943</v>
      </c>
      <c r="T42" s="1093">
        <v>13491</v>
      </c>
      <c r="U42" s="1093">
        <v>117874</v>
      </c>
      <c r="V42" s="321"/>
      <c r="W42" s="403" t="s">
        <v>336</v>
      </c>
      <c r="X42" s="1093">
        <v>460</v>
      </c>
      <c r="Y42" s="1093">
        <v>11594</v>
      </c>
      <c r="Z42" s="1093">
        <v>4252</v>
      </c>
      <c r="AA42" s="1093">
        <v>9</v>
      </c>
      <c r="AB42" s="1093">
        <v>34</v>
      </c>
      <c r="AC42" s="1093">
        <v>346</v>
      </c>
      <c r="AD42" s="1093" t="s">
        <v>68</v>
      </c>
      <c r="AE42" s="1093" t="s">
        <v>68</v>
      </c>
      <c r="AF42" s="1093" t="s">
        <v>68</v>
      </c>
      <c r="AG42" s="1093">
        <v>1101</v>
      </c>
      <c r="AH42" s="1093">
        <v>9086</v>
      </c>
      <c r="AI42" s="334"/>
      <c r="AJ42" s="1087">
        <v>3</v>
      </c>
      <c r="AK42" s="1087">
        <v>1051</v>
      </c>
      <c r="AL42" s="1087" t="s">
        <v>68</v>
      </c>
      <c r="AM42" s="1087" t="s">
        <v>68</v>
      </c>
      <c r="AN42" s="1083">
        <v>17</v>
      </c>
      <c r="AO42" s="1083">
        <v>728</v>
      </c>
      <c r="AP42" s="1087" t="s">
        <v>68</v>
      </c>
      <c r="AQ42" s="1087" t="s">
        <v>68</v>
      </c>
      <c r="AR42" s="1083">
        <v>8</v>
      </c>
      <c r="AS42" s="1083">
        <v>618</v>
      </c>
      <c r="AT42" s="299"/>
      <c r="AU42" s="403" t="s">
        <v>336</v>
      </c>
      <c r="AV42" s="1087">
        <v>610</v>
      </c>
      <c r="AW42" s="1087">
        <v>22249</v>
      </c>
      <c r="AX42" s="1087">
        <v>204444</v>
      </c>
      <c r="AY42" s="1087">
        <v>21</v>
      </c>
      <c r="AZ42" s="1087">
        <v>1216</v>
      </c>
      <c r="BA42" s="1087">
        <v>18641</v>
      </c>
      <c r="BB42" s="1087">
        <v>589</v>
      </c>
      <c r="BC42" s="1087">
        <v>21033</v>
      </c>
      <c r="BD42" s="1087">
        <v>185803</v>
      </c>
      <c r="BE42" s="329"/>
      <c r="BF42" s="1083">
        <v>65</v>
      </c>
      <c r="BG42" s="1083">
        <v>2788</v>
      </c>
      <c r="BH42" s="1083">
        <v>10649</v>
      </c>
      <c r="BI42" s="1083">
        <v>19</v>
      </c>
      <c r="BJ42" s="1083">
        <v>13421</v>
      </c>
      <c r="BK42" s="1087">
        <v>2</v>
      </c>
      <c r="BL42" s="1087">
        <v>1477</v>
      </c>
      <c r="BM42" s="1083">
        <v>17</v>
      </c>
      <c r="BN42" s="1083">
        <v>11944</v>
      </c>
      <c r="BO42" s="1087">
        <v>2</v>
      </c>
      <c r="BP42" s="1087">
        <v>840</v>
      </c>
      <c r="BQ42" s="1087">
        <v>2</v>
      </c>
      <c r="BR42" s="1087">
        <v>90</v>
      </c>
      <c r="BS42" s="1087">
        <v>461</v>
      </c>
      <c r="BT42" s="299"/>
      <c r="BU42" s="403" t="s">
        <v>336</v>
      </c>
      <c r="BV42" s="1083">
        <v>54776</v>
      </c>
      <c r="BW42" s="1083">
        <v>676280</v>
      </c>
      <c r="BX42" s="1083">
        <v>35472</v>
      </c>
      <c r="BY42" s="1083">
        <v>55728</v>
      </c>
      <c r="BZ42" s="1083">
        <v>543636</v>
      </c>
      <c r="CA42" s="1083">
        <v>522</v>
      </c>
      <c r="CB42" s="1083">
        <v>5362</v>
      </c>
      <c r="CC42" s="1083">
        <v>232388</v>
      </c>
      <c r="CD42" s="1083">
        <v>27576</v>
      </c>
      <c r="CE42" s="1083"/>
      <c r="CF42" s="1083">
        <v>38828</v>
      </c>
      <c r="CG42" s="1083">
        <v>249776</v>
      </c>
      <c r="CH42" s="1083">
        <v>7374</v>
      </c>
      <c r="CI42" s="1083">
        <v>11538</v>
      </c>
      <c r="CJ42" s="1083">
        <v>61472</v>
      </c>
      <c r="CK42" s="1083">
        <v>6384</v>
      </c>
      <c r="CL42" s="1083">
        <v>9743</v>
      </c>
      <c r="CM42" s="1083">
        <v>115967</v>
      </c>
      <c r="CN42" s="1083">
        <v>121</v>
      </c>
      <c r="CO42" s="1083">
        <v>860</v>
      </c>
      <c r="CP42" s="1083">
        <v>58987</v>
      </c>
      <c r="CQ42" s="321"/>
      <c r="CR42" s="403" t="s">
        <v>336</v>
      </c>
      <c r="CS42" s="1083">
        <v>5307</v>
      </c>
      <c r="CT42" s="1083">
        <v>7660</v>
      </c>
      <c r="CU42" s="1083">
        <v>49471</v>
      </c>
      <c r="CV42" s="1083">
        <v>956</v>
      </c>
      <c r="CW42" s="1083">
        <v>1223</v>
      </c>
      <c r="CX42" s="1083">
        <v>7508</v>
      </c>
      <c r="CY42" s="1083">
        <v>17912</v>
      </c>
      <c r="CZ42" s="1083">
        <v>21411</v>
      </c>
      <c r="DA42" s="1083">
        <v>116036</v>
      </c>
      <c r="DB42" s="326"/>
      <c r="DC42" s="1083">
        <v>3595</v>
      </c>
      <c r="DD42" s="1083">
        <v>4767</v>
      </c>
      <c r="DE42" s="1083">
        <v>13466</v>
      </c>
      <c r="DF42" s="1083">
        <v>446</v>
      </c>
      <c r="DG42" s="1083">
        <v>13050</v>
      </c>
      <c r="DH42" s="1083">
        <v>2997</v>
      </c>
      <c r="DI42" s="1083">
        <v>84</v>
      </c>
      <c r="DJ42" s="1083">
        <v>1656</v>
      </c>
      <c r="DK42" s="1083">
        <v>391</v>
      </c>
      <c r="DL42" s="299"/>
      <c r="DM42" s="403" t="s">
        <v>336</v>
      </c>
      <c r="DN42" s="1083">
        <v>69</v>
      </c>
      <c r="DO42" s="1083">
        <v>437</v>
      </c>
      <c r="DP42" s="1083">
        <v>3967</v>
      </c>
      <c r="DQ42" s="1083">
        <v>15</v>
      </c>
      <c r="DR42" s="1083">
        <v>108</v>
      </c>
      <c r="DS42" s="1083">
        <v>1216</v>
      </c>
      <c r="DT42" s="1087" t="s">
        <v>68</v>
      </c>
      <c r="DU42" s="1087" t="s">
        <v>68</v>
      </c>
      <c r="DV42" s="1087" t="s">
        <v>68</v>
      </c>
      <c r="DW42" s="1087">
        <v>1274</v>
      </c>
      <c r="DX42" s="989"/>
      <c r="DY42" s="1093">
        <v>6099</v>
      </c>
      <c r="DZ42" s="1093" t="s">
        <v>68</v>
      </c>
      <c r="EA42" s="1093" t="s">
        <v>68</v>
      </c>
      <c r="EB42" s="1093" t="s">
        <v>68</v>
      </c>
      <c r="EC42" s="1093" t="s">
        <v>68</v>
      </c>
      <c r="ED42" s="1093">
        <v>21</v>
      </c>
      <c r="EE42" s="1093">
        <v>605</v>
      </c>
      <c r="EF42" s="1093" t="s">
        <v>68</v>
      </c>
      <c r="EG42" s="1093" t="s">
        <v>68</v>
      </c>
      <c r="EH42" s="1093">
        <v>13</v>
      </c>
      <c r="EI42" s="1093">
        <v>559</v>
      </c>
      <c r="EJ42" s="299"/>
      <c r="EK42" s="403" t="s">
        <v>336</v>
      </c>
      <c r="EL42" s="1093">
        <v>1</v>
      </c>
      <c r="EM42" s="1093">
        <v>700</v>
      </c>
      <c r="EN42" s="1093">
        <v>75</v>
      </c>
      <c r="EO42" s="1093">
        <v>31500</v>
      </c>
      <c r="EP42" s="1093">
        <v>3706</v>
      </c>
      <c r="EQ42" s="1093">
        <v>6914</v>
      </c>
      <c r="ER42" s="1093">
        <v>105196</v>
      </c>
      <c r="ES42" s="1093">
        <v>104</v>
      </c>
      <c r="ET42" s="1093">
        <v>1233</v>
      </c>
      <c r="EU42" s="989"/>
      <c r="EV42" s="1083">
        <v>57536</v>
      </c>
      <c r="EW42" s="1083">
        <v>3099</v>
      </c>
      <c r="EX42" s="1083">
        <v>4656</v>
      </c>
      <c r="EY42" s="1083">
        <v>40712</v>
      </c>
      <c r="EZ42" s="1083">
        <v>503</v>
      </c>
      <c r="FA42" s="1083">
        <v>1025</v>
      </c>
      <c r="FB42" s="1083">
        <v>6948</v>
      </c>
      <c r="FC42" s="1083">
        <v>2147</v>
      </c>
      <c r="FD42" s="1083">
        <v>2487</v>
      </c>
      <c r="FE42" s="1083">
        <v>22022</v>
      </c>
      <c r="FF42" s="299"/>
      <c r="FG42" s="403" t="s">
        <v>336</v>
      </c>
      <c r="FH42" s="1083">
        <v>96</v>
      </c>
      <c r="FI42" s="1083">
        <v>3138</v>
      </c>
      <c r="FJ42" s="1083">
        <v>873</v>
      </c>
      <c r="FK42" s="1083">
        <v>6</v>
      </c>
      <c r="FL42" s="1083">
        <v>63</v>
      </c>
      <c r="FM42" s="1083">
        <v>618</v>
      </c>
      <c r="FN42" s="1083">
        <v>2110</v>
      </c>
      <c r="FO42" s="1083">
        <v>3837</v>
      </c>
      <c r="FP42" s="1083">
        <v>55422</v>
      </c>
      <c r="FQ42" s="1083"/>
      <c r="FR42" s="1083">
        <v>58</v>
      </c>
      <c r="FS42" s="1083">
        <v>737</v>
      </c>
      <c r="FT42" s="1083">
        <v>29506</v>
      </c>
      <c r="FU42" s="1083">
        <v>1746</v>
      </c>
      <c r="FV42" s="1083">
        <v>2505</v>
      </c>
      <c r="FW42" s="1083">
        <v>22553</v>
      </c>
      <c r="FX42" s="1083">
        <v>306</v>
      </c>
      <c r="FY42" s="1083">
        <v>595</v>
      </c>
      <c r="FZ42" s="1083">
        <v>3362</v>
      </c>
      <c r="GA42" s="330"/>
      <c r="GB42" s="403" t="s">
        <v>336</v>
      </c>
      <c r="GC42" s="1083">
        <v>1208</v>
      </c>
      <c r="GD42" s="1083">
        <v>1375</v>
      </c>
      <c r="GE42" s="1083">
        <v>13102</v>
      </c>
      <c r="GF42" s="1083">
        <v>51</v>
      </c>
      <c r="GG42" s="1083">
        <v>1754</v>
      </c>
      <c r="GH42" s="1083">
        <v>505</v>
      </c>
      <c r="GI42" s="1083">
        <v>5</v>
      </c>
      <c r="GJ42" s="1083">
        <v>33</v>
      </c>
      <c r="GK42" s="1083">
        <v>248</v>
      </c>
      <c r="GL42" s="989"/>
      <c r="GM42" s="1083">
        <v>80</v>
      </c>
      <c r="GN42" s="1083">
        <v>1424</v>
      </c>
      <c r="GO42" s="1083">
        <v>16</v>
      </c>
      <c r="GP42" s="1083">
        <v>707</v>
      </c>
      <c r="GQ42" s="1087" t="s">
        <v>68</v>
      </c>
      <c r="GR42" s="1087" t="s">
        <v>68</v>
      </c>
      <c r="GS42" s="1083">
        <v>155</v>
      </c>
      <c r="GT42" s="1083">
        <v>4640</v>
      </c>
      <c r="GU42" s="1083">
        <v>118</v>
      </c>
      <c r="GV42" s="1083">
        <v>2757</v>
      </c>
      <c r="GW42" s="1083">
        <v>37</v>
      </c>
      <c r="GX42" s="1083">
        <v>1884</v>
      </c>
      <c r="GY42" s="331"/>
    </row>
    <row r="43" spans="1:209" s="298" customFormat="1" ht="11.25" customHeight="1">
      <c r="A43" s="403"/>
      <c r="B43" s="1093"/>
      <c r="C43" s="1093"/>
      <c r="D43" s="1093"/>
      <c r="E43" s="1093"/>
      <c r="F43" s="1093"/>
      <c r="G43" s="1093"/>
      <c r="H43" s="1093"/>
      <c r="I43" s="1093"/>
      <c r="J43" s="1093"/>
      <c r="K43" s="1093"/>
      <c r="L43" s="329"/>
      <c r="M43" s="1093"/>
      <c r="N43" s="1093"/>
      <c r="O43" s="1093"/>
      <c r="P43" s="1093"/>
      <c r="Q43" s="1093"/>
      <c r="R43" s="1093"/>
      <c r="S43" s="1093"/>
      <c r="T43" s="1093"/>
      <c r="U43" s="1093"/>
      <c r="V43" s="321"/>
      <c r="W43" s="403"/>
      <c r="X43" s="1093"/>
      <c r="Y43" s="1093"/>
      <c r="Z43" s="1093"/>
      <c r="AA43" s="1093"/>
      <c r="AB43" s="1093"/>
      <c r="AC43" s="1093"/>
      <c r="AD43" s="1093"/>
      <c r="AE43" s="1093"/>
      <c r="AF43" s="1093"/>
      <c r="AG43" s="1093"/>
      <c r="AH43" s="1093"/>
      <c r="AI43" s="334"/>
      <c r="AJ43" s="1087"/>
      <c r="AK43" s="1087"/>
      <c r="AL43" s="1087"/>
      <c r="AM43" s="1087"/>
      <c r="AN43" s="1083"/>
      <c r="AO43" s="1083"/>
      <c r="AP43" s="1087"/>
      <c r="AQ43" s="1087"/>
      <c r="AR43" s="1083"/>
      <c r="AS43" s="1083"/>
      <c r="AT43" s="299"/>
      <c r="AU43" s="403"/>
      <c r="AV43" s="1087"/>
      <c r="AW43" s="1087"/>
      <c r="AX43" s="1087"/>
      <c r="AY43" s="1087"/>
      <c r="AZ43" s="1087"/>
      <c r="BA43" s="1087"/>
      <c r="BB43" s="1087"/>
      <c r="BC43" s="1087"/>
      <c r="BD43" s="1087"/>
      <c r="BE43" s="329"/>
      <c r="BF43" s="1083"/>
      <c r="BG43" s="1083"/>
      <c r="BH43" s="1083"/>
      <c r="BI43" s="1083"/>
      <c r="BJ43" s="1083"/>
      <c r="BK43" s="1087"/>
      <c r="BL43" s="1087"/>
      <c r="BM43" s="1083"/>
      <c r="BN43" s="1083"/>
      <c r="BO43" s="1087"/>
      <c r="BP43" s="1087"/>
      <c r="BQ43" s="1087"/>
      <c r="BR43" s="1087"/>
      <c r="BS43" s="1087"/>
      <c r="BT43" s="299"/>
      <c r="BU43" s="403"/>
      <c r="BV43" s="1083"/>
      <c r="BW43" s="1083"/>
      <c r="BX43" s="1083"/>
      <c r="BY43" s="1083"/>
      <c r="BZ43" s="1083"/>
      <c r="CA43" s="1083"/>
      <c r="CB43" s="1083"/>
      <c r="CC43" s="1083"/>
      <c r="CD43" s="1083"/>
      <c r="CE43" s="1083"/>
      <c r="CF43" s="1083"/>
      <c r="CG43" s="1083"/>
      <c r="CH43" s="1083"/>
      <c r="CI43" s="1083"/>
      <c r="CJ43" s="1083"/>
      <c r="CK43" s="1083"/>
      <c r="CL43" s="1083"/>
      <c r="CM43" s="1083"/>
      <c r="CN43" s="1083"/>
      <c r="CO43" s="1083"/>
      <c r="CP43" s="1083"/>
      <c r="CQ43" s="321"/>
      <c r="CR43" s="403"/>
      <c r="CS43" s="1083"/>
      <c r="CT43" s="1083"/>
      <c r="CU43" s="1083"/>
      <c r="CV43" s="1083"/>
      <c r="CW43" s="1083"/>
      <c r="CX43" s="1083"/>
      <c r="CY43" s="1083"/>
      <c r="CZ43" s="1083"/>
      <c r="DA43" s="1083"/>
      <c r="DB43" s="326"/>
      <c r="DC43" s="1083"/>
      <c r="DD43" s="1083"/>
      <c r="DE43" s="1083"/>
      <c r="DF43" s="1083"/>
      <c r="DG43" s="1083"/>
      <c r="DH43" s="1083"/>
      <c r="DI43" s="1083"/>
      <c r="DJ43" s="1083"/>
      <c r="DK43" s="1083"/>
      <c r="DL43" s="299"/>
      <c r="DM43" s="403"/>
      <c r="DN43" s="1083"/>
      <c r="DO43" s="1083"/>
      <c r="DP43" s="1083"/>
      <c r="DQ43" s="1083"/>
      <c r="DR43" s="1083"/>
      <c r="DS43" s="1083"/>
      <c r="DT43" s="1087"/>
      <c r="DU43" s="1087"/>
      <c r="DV43" s="1087"/>
      <c r="DW43" s="1087"/>
      <c r="DX43" s="989"/>
      <c r="DY43" s="1093"/>
      <c r="DZ43" s="1093"/>
      <c r="EA43" s="1093"/>
      <c r="EB43" s="1093"/>
      <c r="EC43" s="1093"/>
      <c r="ED43" s="1093"/>
      <c r="EE43" s="1093"/>
      <c r="EF43" s="1093"/>
      <c r="EG43" s="1093"/>
      <c r="EH43" s="1093"/>
      <c r="EI43" s="1093"/>
      <c r="EJ43" s="299"/>
      <c r="EK43" s="403"/>
      <c r="EL43" s="1093"/>
      <c r="EM43" s="1093"/>
      <c r="EN43" s="1093"/>
      <c r="EO43" s="1093"/>
      <c r="EP43" s="1093"/>
      <c r="EQ43" s="1093"/>
      <c r="ER43" s="1093"/>
      <c r="ES43" s="1093"/>
      <c r="ET43" s="1093"/>
      <c r="EU43" s="989"/>
      <c r="EV43" s="1083"/>
      <c r="EW43" s="1083"/>
      <c r="EX43" s="1083"/>
      <c r="EY43" s="1083"/>
      <c r="EZ43" s="1083"/>
      <c r="FA43" s="1083"/>
      <c r="FB43" s="1083"/>
      <c r="FC43" s="1083"/>
      <c r="FD43" s="1083"/>
      <c r="FE43" s="1083"/>
      <c r="FF43" s="299"/>
      <c r="FG43" s="403"/>
      <c r="FH43" s="1083"/>
      <c r="FI43" s="1083"/>
      <c r="FJ43" s="1083"/>
      <c r="FK43" s="1083"/>
      <c r="FL43" s="1083"/>
      <c r="FM43" s="1083"/>
      <c r="FN43" s="1083"/>
      <c r="FO43" s="1083"/>
      <c r="FP43" s="1083"/>
      <c r="FQ43" s="1083"/>
      <c r="FR43" s="1083"/>
      <c r="FS43" s="1083"/>
      <c r="FT43" s="1083"/>
      <c r="FU43" s="1083"/>
      <c r="FV43" s="1083"/>
      <c r="FW43" s="1083"/>
      <c r="FX43" s="1083"/>
      <c r="FY43" s="1083"/>
      <c r="FZ43" s="1083"/>
      <c r="GA43" s="330"/>
      <c r="GB43" s="403"/>
      <c r="GC43" s="1083"/>
      <c r="GD43" s="1083"/>
      <c r="GE43" s="1083"/>
      <c r="GF43" s="1083"/>
      <c r="GG43" s="1083"/>
      <c r="GH43" s="1083"/>
      <c r="GI43" s="1083"/>
      <c r="GJ43" s="1083"/>
      <c r="GK43" s="1083"/>
      <c r="GL43" s="989"/>
      <c r="GM43" s="1083"/>
      <c r="GN43" s="1083"/>
      <c r="GO43" s="1083"/>
      <c r="GP43" s="1083"/>
      <c r="GQ43" s="1087"/>
      <c r="GR43" s="1087"/>
      <c r="GS43" s="1083"/>
      <c r="GT43" s="1083"/>
      <c r="GU43" s="1083"/>
      <c r="GV43" s="1083"/>
      <c r="GW43" s="1083"/>
      <c r="GX43" s="1083"/>
      <c r="GY43" s="331"/>
    </row>
    <row r="44" spans="1:209" s="337" customFormat="1" ht="11.25" customHeight="1">
      <c r="A44" s="403" t="s">
        <v>337</v>
      </c>
      <c r="B44" s="1093">
        <v>105840</v>
      </c>
      <c r="C44" s="1093">
        <v>1863784</v>
      </c>
      <c r="D44" s="1093">
        <v>38945</v>
      </c>
      <c r="E44" s="1093">
        <v>916759</v>
      </c>
      <c r="F44" s="1093">
        <v>24914</v>
      </c>
      <c r="G44" s="1093">
        <v>40855</v>
      </c>
      <c r="H44" s="1093">
        <v>585015</v>
      </c>
      <c r="I44" s="1093">
        <v>551</v>
      </c>
      <c r="J44" s="1093">
        <v>5371</v>
      </c>
      <c r="K44" s="1093">
        <v>310752</v>
      </c>
      <c r="L44" s="329"/>
      <c r="M44" s="1093">
        <v>18794</v>
      </c>
      <c r="N44" s="1093">
        <v>25053</v>
      </c>
      <c r="O44" s="1093">
        <v>208913</v>
      </c>
      <c r="P44" s="1093">
        <v>5569</v>
      </c>
      <c r="Q44" s="1093">
        <v>10431</v>
      </c>
      <c r="R44" s="1093">
        <v>65350</v>
      </c>
      <c r="S44" s="1093">
        <v>12061</v>
      </c>
      <c r="T44" s="1093">
        <v>13562</v>
      </c>
      <c r="U44" s="1093">
        <v>103306</v>
      </c>
      <c r="V44" s="321"/>
      <c r="W44" s="403" t="s">
        <v>337</v>
      </c>
      <c r="X44" s="1093">
        <v>491</v>
      </c>
      <c r="Y44" s="1093">
        <v>12535</v>
      </c>
      <c r="Z44" s="1093">
        <v>4002</v>
      </c>
      <c r="AA44" s="1093">
        <v>9</v>
      </c>
      <c r="AB44" s="1093">
        <v>44</v>
      </c>
      <c r="AC44" s="1093">
        <v>375</v>
      </c>
      <c r="AD44" s="1093" t="s">
        <v>68</v>
      </c>
      <c r="AE44" s="1093" t="s">
        <v>68</v>
      </c>
      <c r="AF44" s="1093" t="s">
        <v>68</v>
      </c>
      <c r="AG44" s="1093">
        <v>1228</v>
      </c>
      <c r="AH44" s="1093">
        <v>5575</v>
      </c>
      <c r="AI44" s="334"/>
      <c r="AJ44" s="1087" t="s">
        <v>68</v>
      </c>
      <c r="AK44" s="1087" t="s">
        <v>68</v>
      </c>
      <c r="AL44" s="1087" t="s">
        <v>68</v>
      </c>
      <c r="AM44" s="1087" t="s">
        <v>68</v>
      </c>
      <c r="AN44" s="1083">
        <v>17</v>
      </c>
      <c r="AO44" s="1083">
        <v>672</v>
      </c>
      <c r="AP44" s="1087" t="s">
        <v>68</v>
      </c>
      <c r="AQ44" s="1087" t="s">
        <v>68</v>
      </c>
      <c r="AR44" s="1083">
        <v>12</v>
      </c>
      <c r="AS44" s="1083">
        <v>403</v>
      </c>
      <c r="AT44" s="319"/>
      <c r="AU44" s="403" t="s">
        <v>337</v>
      </c>
      <c r="AV44" s="1087">
        <v>617</v>
      </c>
      <c r="AW44" s="1087">
        <v>21534</v>
      </c>
      <c r="AX44" s="1087">
        <v>198199</v>
      </c>
      <c r="AY44" s="1087">
        <v>21</v>
      </c>
      <c r="AZ44" s="1087">
        <v>818</v>
      </c>
      <c r="BA44" s="1087">
        <v>13243</v>
      </c>
      <c r="BB44" s="1087">
        <v>596</v>
      </c>
      <c r="BC44" s="1087">
        <v>20716</v>
      </c>
      <c r="BD44" s="1087">
        <v>184956</v>
      </c>
      <c r="BE44" s="329"/>
      <c r="BF44" s="1083">
        <v>72</v>
      </c>
      <c r="BG44" s="1083">
        <v>2995</v>
      </c>
      <c r="BH44" s="1083">
        <v>10334</v>
      </c>
      <c r="BI44" s="1083">
        <v>11</v>
      </c>
      <c r="BJ44" s="1083">
        <v>7118</v>
      </c>
      <c r="BK44" s="1087">
        <v>1</v>
      </c>
      <c r="BL44" s="1087">
        <v>1210</v>
      </c>
      <c r="BM44" s="1083">
        <v>10</v>
      </c>
      <c r="BN44" s="1083">
        <v>5908</v>
      </c>
      <c r="BO44" s="1087" t="s">
        <v>68</v>
      </c>
      <c r="BP44" s="1087" t="s">
        <v>68</v>
      </c>
      <c r="BQ44" s="1087">
        <v>3</v>
      </c>
      <c r="BR44" s="1087">
        <v>285</v>
      </c>
      <c r="BS44" s="1087">
        <v>1690</v>
      </c>
      <c r="BT44" s="319"/>
      <c r="BU44" s="403" t="s">
        <v>337</v>
      </c>
      <c r="BV44" s="1083">
        <v>59680</v>
      </c>
      <c r="BW44" s="1083">
        <v>716060</v>
      </c>
      <c r="BX44" s="1083">
        <v>38439</v>
      </c>
      <c r="BY44" s="1083">
        <v>60747</v>
      </c>
      <c r="BZ44" s="1083">
        <v>567493</v>
      </c>
      <c r="CA44" s="1083">
        <v>598</v>
      </c>
      <c r="CB44" s="1083">
        <v>5805</v>
      </c>
      <c r="CC44" s="1083">
        <v>240974</v>
      </c>
      <c r="CD44" s="1083">
        <v>30058</v>
      </c>
      <c r="CE44" s="1083"/>
      <c r="CF44" s="1083">
        <v>42796</v>
      </c>
      <c r="CG44" s="1083">
        <v>261784</v>
      </c>
      <c r="CH44" s="1083">
        <v>7783</v>
      </c>
      <c r="CI44" s="1083">
        <v>12146</v>
      </c>
      <c r="CJ44" s="1083">
        <v>64735</v>
      </c>
      <c r="CK44" s="1083">
        <v>7613</v>
      </c>
      <c r="CL44" s="1083">
        <v>11684</v>
      </c>
      <c r="CM44" s="1083">
        <v>120690</v>
      </c>
      <c r="CN44" s="1083">
        <v>134</v>
      </c>
      <c r="CO44" s="1083">
        <v>926</v>
      </c>
      <c r="CP44" s="1083">
        <v>57665</v>
      </c>
      <c r="CQ44" s="321"/>
      <c r="CR44" s="403" t="s">
        <v>337</v>
      </c>
      <c r="CS44" s="1083">
        <v>6420</v>
      </c>
      <c r="CT44" s="1083">
        <v>9375</v>
      </c>
      <c r="CU44" s="1083">
        <v>54658</v>
      </c>
      <c r="CV44" s="1083">
        <v>1059</v>
      </c>
      <c r="CW44" s="1083">
        <v>1383</v>
      </c>
      <c r="CX44" s="1083">
        <v>8367</v>
      </c>
      <c r="CY44" s="1083">
        <v>19692</v>
      </c>
      <c r="CZ44" s="1083">
        <v>23970</v>
      </c>
      <c r="DA44" s="1083">
        <v>127310</v>
      </c>
      <c r="DB44" s="326"/>
      <c r="DC44" s="1083">
        <v>4564</v>
      </c>
      <c r="DD44" s="1083">
        <v>6245</v>
      </c>
      <c r="DE44" s="1083">
        <v>17457</v>
      </c>
      <c r="DF44" s="1083">
        <v>517</v>
      </c>
      <c r="DG44" s="1083">
        <v>13228</v>
      </c>
      <c r="DH44" s="1083">
        <v>2905</v>
      </c>
      <c r="DI44" s="1083">
        <v>95</v>
      </c>
      <c r="DJ44" s="1083">
        <v>1338</v>
      </c>
      <c r="DK44" s="1083">
        <v>279</v>
      </c>
      <c r="DL44" s="319"/>
      <c r="DM44" s="403" t="s">
        <v>337</v>
      </c>
      <c r="DN44" s="1083">
        <v>80</v>
      </c>
      <c r="DO44" s="1083">
        <v>492</v>
      </c>
      <c r="DP44" s="1083">
        <v>4355</v>
      </c>
      <c r="DQ44" s="1083">
        <v>12</v>
      </c>
      <c r="DR44" s="1083">
        <v>101</v>
      </c>
      <c r="DS44" s="1083">
        <v>1055</v>
      </c>
      <c r="DT44" s="1087" t="s">
        <v>68</v>
      </c>
      <c r="DU44" s="1087" t="s">
        <v>68</v>
      </c>
      <c r="DV44" s="1087" t="s">
        <v>68</v>
      </c>
      <c r="DW44" s="1087">
        <v>1406</v>
      </c>
      <c r="DX44" s="989"/>
      <c r="DY44" s="1093">
        <v>6641</v>
      </c>
      <c r="DZ44" s="1093">
        <v>2</v>
      </c>
      <c r="EA44" s="1093">
        <v>52</v>
      </c>
      <c r="EB44" s="1093" t="s">
        <v>68</v>
      </c>
      <c r="EC44" s="1093" t="s">
        <v>68</v>
      </c>
      <c r="ED44" s="1093">
        <v>29</v>
      </c>
      <c r="EE44" s="1093">
        <v>1106</v>
      </c>
      <c r="EF44" s="1093" t="s">
        <v>68</v>
      </c>
      <c r="EG44" s="1093" t="s">
        <v>68</v>
      </c>
      <c r="EH44" s="1093">
        <v>9</v>
      </c>
      <c r="EI44" s="1093">
        <v>131</v>
      </c>
      <c r="EJ44" s="319"/>
      <c r="EK44" s="403" t="s">
        <v>337</v>
      </c>
      <c r="EL44" s="1093">
        <v>9</v>
      </c>
      <c r="EM44" s="1093">
        <v>4242</v>
      </c>
      <c r="EN44" s="1093">
        <v>78</v>
      </c>
      <c r="EO44" s="1093">
        <v>32728</v>
      </c>
      <c r="EP44" s="1093">
        <v>3725</v>
      </c>
      <c r="EQ44" s="1093">
        <v>7353</v>
      </c>
      <c r="ER44" s="1093">
        <v>121853</v>
      </c>
      <c r="ES44" s="1093">
        <v>126</v>
      </c>
      <c r="ET44" s="1093">
        <v>1649</v>
      </c>
      <c r="EU44" s="989"/>
      <c r="EV44" s="1083">
        <v>74617</v>
      </c>
      <c r="EW44" s="1083">
        <v>3095</v>
      </c>
      <c r="EX44" s="1083">
        <v>4683</v>
      </c>
      <c r="EY44" s="1083">
        <v>39960</v>
      </c>
      <c r="EZ44" s="1083">
        <v>504</v>
      </c>
      <c r="FA44" s="1083">
        <v>1021</v>
      </c>
      <c r="FB44" s="1083">
        <v>7276</v>
      </c>
      <c r="FC44" s="1083">
        <v>2073</v>
      </c>
      <c r="FD44" s="1083">
        <v>2394</v>
      </c>
      <c r="FE44" s="1083">
        <v>24634</v>
      </c>
      <c r="FF44" s="319"/>
      <c r="FG44" s="403" t="s">
        <v>337</v>
      </c>
      <c r="FH44" s="1083">
        <v>119</v>
      </c>
      <c r="FI44" s="1083">
        <v>3722</v>
      </c>
      <c r="FJ44" s="1083">
        <v>1043</v>
      </c>
      <c r="FK44" s="1083">
        <v>5</v>
      </c>
      <c r="FL44" s="1083">
        <v>39</v>
      </c>
      <c r="FM44" s="1083">
        <v>331</v>
      </c>
      <c r="FN44" s="1083">
        <v>2206</v>
      </c>
      <c r="FO44" s="1083">
        <v>3983</v>
      </c>
      <c r="FP44" s="1083">
        <v>66652</v>
      </c>
      <c r="FQ44" s="1083"/>
      <c r="FR44" s="1083">
        <v>82</v>
      </c>
      <c r="FS44" s="1083">
        <v>770</v>
      </c>
      <c r="FT44" s="1083">
        <v>35757</v>
      </c>
      <c r="FU44" s="1083">
        <v>1835</v>
      </c>
      <c r="FV44" s="1083">
        <v>2630</v>
      </c>
      <c r="FW44" s="1083">
        <v>27605</v>
      </c>
      <c r="FX44" s="1083">
        <v>289</v>
      </c>
      <c r="FY44" s="1083">
        <v>583</v>
      </c>
      <c r="FZ44" s="1083">
        <v>3291</v>
      </c>
      <c r="GA44" s="330"/>
      <c r="GB44" s="403" t="s">
        <v>337</v>
      </c>
      <c r="GC44" s="1083">
        <v>1281</v>
      </c>
      <c r="GD44" s="1083">
        <v>1475</v>
      </c>
      <c r="GE44" s="1083">
        <v>11813</v>
      </c>
      <c r="GF44" s="1083">
        <v>71</v>
      </c>
      <c r="GG44" s="1083">
        <v>1791</v>
      </c>
      <c r="GH44" s="1083">
        <v>401</v>
      </c>
      <c r="GI44" s="1083">
        <v>8</v>
      </c>
      <c r="GJ44" s="1083">
        <v>60</v>
      </c>
      <c r="GK44" s="1083">
        <v>517</v>
      </c>
      <c r="GL44" s="989"/>
      <c r="GM44" s="1083">
        <v>91</v>
      </c>
      <c r="GN44" s="1083">
        <v>1933</v>
      </c>
      <c r="GO44" s="1083">
        <v>32</v>
      </c>
      <c r="GP44" s="1083">
        <v>1789</v>
      </c>
      <c r="GQ44" s="1087" t="s">
        <v>68</v>
      </c>
      <c r="GR44" s="1087" t="s">
        <v>68</v>
      </c>
      <c r="GS44" s="1083">
        <v>190</v>
      </c>
      <c r="GT44" s="1083">
        <v>6035</v>
      </c>
      <c r="GU44" s="1083">
        <v>137</v>
      </c>
      <c r="GV44" s="1083">
        <v>3711</v>
      </c>
      <c r="GW44" s="1083">
        <v>53</v>
      </c>
      <c r="GX44" s="1083">
        <v>2324</v>
      </c>
      <c r="GY44" s="331"/>
      <c r="HA44" s="298"/>
    </row>
    <row r="45" spans="1:209" s="337" customFormat="1" ht="11.25" customHeight="1">
      <c r="A45" s="403" t="s">
        <v>338</v>
      </c>
      <c r="B45" s="1093">
        <v>106177</v>
      </c>
      <c r="C45" s="1093">
        <v>1913099</v>
      </c>
      <c r="D45" s="1093">
        <v>39013</v>
      </c>
      <c r="E45" s="1093">
        <v>922898</v>
      </c>
      <c r="F45" s="1093">
        <v>24815</v>
      </c>
      <c r="G45" s="1093">
        <v>40267</v>
      </c>
      <c r="H45" s="1093">
        <v>579971</v>
      </c>
      <c r="I45" s="1093">
        <v>520</v>
      </c>
      <c r="J45" s="1093">
        <v>5345</v>
      </c>
      <c r="K45" s="1093">
        <v>299944</v>
      </c>
      <c r="L45" s="329"/>
      <c r="M45" s="1093">
        <v>18801</v>
      </c>
      <c r="N45" s="1093">
        <v>24823</v>
      </c>
      <c r="O45" s="1093">
        <v>219804</v>
      </c>
      <c r="P45" s="1093">
        <v>5494</v>
      </c>
      <c r="Q45" s="1093">
        <v>10099</v>
      </c>
      <c r="R45" s="1093">
        <v>60223</v>
      </c>
      <c r="S45" s="1093">
        <v>12253</v>
      </c>
      <c r="T45" s="1093">
        <v>13748</v>
      </c>
      <c r="U45" s="1093">
        <v>114889</v>
      </c>
      <c r="V45" s="321"/>
      <c r="W45" s="403" t="s">
        <v>338</v>
      </c>
      <c r="X45" s="1093">
        <v>459</v>
      </c>
      <c r="Y45" s="1093">
        <v>12238</v>
      </c>
      <c r="Z45" s="1093">
        <v>4042</v>
      </c>
      <c r="AA45" s="1093">
        <v>13</v>
      </c>
      <c r="AB45" s="1093">
        <v>93</v>
      </c>
      <c r="AC45" s="1093">
        <v>956</v>
      </c>
      <c r="AD45" s="1093" t="s">
        <v>68</v>
      </c>
      <c r="AE45" s="1093" t="s">
        <v>68</v>
      </c>
      <c r="AF45" s="1093" t="s">
        <v>68</v>
      </c>
      <c r="AG45" s="1093">
        <v>1208</v>
      </c>
      <c r="AH45" s="1093">
        <v>7560</v>
      </c>
      <c r="AI45" s="334"/>
      <c r="AJ45" s="1087" t="s">
        <v>68</v>
      </c>
      <c r="AK45" s="1087" t="s">
        <v>68</v>
      </c>
      <c r="AL45" s="1087" t="s">
        <v>68</v>
      </c>
      <c r="AM45" s="1087" t="s">
        <v>68</v>
      </c>
      <c r="AN45" s="1083">
        <v>19</v>
      </c>
      <c r="AO45" s="1083">
        <v>819</v>
      </c>
      <c r="AP45" s="1087" t="s">
        <v>68</v>
      </c>
      <c r="AQ45" s="1087" t="s">
        <v>68</v>
      </c>
      <c r="AR45" s="1083">
        <v>21</v>
      </c>
      <c r="AS45" s="1083">
        <v>428</v>
      </c>
      <c r="AT45" s="319"/>
      <c r="AU45" s="403" t="s">
        <v>338</v>
      </c>
      <c r="AV45" s="1087">
        <v>603</v>
      </c>
      <c r="AW45" s="1087">
        <v>21564</v>
      </c>
      <c r="AX45" s="1087">
        <v>192110</v>
      </c>
      <c r="AY45" s="1087">
        <v>17</v>
      </c>
      <c r="AZ45" s="1087">
        <v>743</v>
      </c>
      <c r="BA45" s="1087">
        <v>8216</v>
      </c>
      <c r="BB45" s="1087">
        <v>586</v>
      </c>
      <c r="BC45" s="1087">
        <v>20821</v>
      </c>
      <c r="BD45" s="1087">
        <v>183895</v>
      </c>
      <c r="BE45" s="329"/>
      <c r="BF45" s="1083">
        <v>62</v>
      </c>
      <c r="BG45" s="1083">
        <v>2241</v>
      </c>
      <c r="BH45" s="1083">
        <v>8837</v>
      </c>
      <c r="BI45" s="1083">
        <v>17</v>
      </c>
      <c r="BJ45" s="1083">
        <v>12814</v>
      </c>
      <c r="BK45" s="1087" t="s">
        <v>68</v>
      </c>
      <c r="BL45" s="1087" t="s">
        <v>68</v>
      </c>
      <c r="BM45" s="1083">
        <v>17</v>
      </c>
      <c r="BN45" s="1083">
        <v>12814</v>
      </c>
      <c r="BO45" s="1087" t="s">
        <v>68</v>
      </c>
      <c r="BP45" s="1087" t="s">
        <v>68</v>
      </c>
      <c r="BQ45" s="1087">
        <v>2</v>
      </c>
      <c r="BR45" s="1087">
        <v>109</v>
      </c>
      <c r="BS45" s="1087">
        <v>473</v>
      </c>
      <c r="BT45" s="319"/>
      <c r="BU45" s="403" t="s">
        <v>338</v>
      </c>
      <c r="BV45" s="1083">
        <v>60019</v>
      </c>
      <c r="BW45" s="1083">
        <v>747515</v>
      </c>
      <c r="BX45" s="1083">
        <v>38433</v>
      </c>
      <c r="BY45" s="1083">
        <v>60725</v>
      </c>
      <c r="BZ45" s="1083">
        <v>595187</v>
      </c>
      <c r="CA45" s="1083">
        <v>535</v>
      </c>
      <c r="CB45" s="1083">
        <v>5442</v>
      </c>
      <c r="CC45" s="1083">
        <v>281870</v>
      </c>
      <c r="CD45" s="1083">
        <v>30299</v>
      </c>
      <c r="CE45" s="1083"/>
      <c r="CF45" s="1083">
        <v>43274</v>
      </c>
      <c r="CG45" s="1083">
        <v>249455</v>
      </c>
      <c r="CH45" s="1083">
        <v>7599</v>
      </c>
      <c r="CI45" s="1083">
        <v>12009</v>
      </c>
      <c r="CJ45" s="1083">
        <v>63861</v>
      </c>
      <c r="CK45" s="1083">
        <v>7914</v>
      </c>
      <c r="CL45" s="1083">
        <v>12530</v>
      </c>
      <c r="CM45" s="1083">
        <v>125333</v>
      </c>
      <c r="CN45" s="1083">
        <v>126</v>
      </c>
      <c r="CO45" s="1083">
        <v>881</v>
      </c>
      <c r="CP45" s="1083">
        <v>60977</v>
      </c>
      <c r="CQ45" s="321"/>
      <c r="CR45" s="403" t="s">
        <v>338</v>
      </c>
      <c r="CS45" s="1083">
        <v>6716</v>
      </c>
      <c r="CT45" s="1083">
        <v>10234</v>
      </c>
      <c r="CU45" s="1083">
        <v>56315</v>
      </c>
      <c r="CV45" s="1083">
        <v>1072</v>
      </c>
      <c r="CW45" s="1083">
        <v>1415</v>
      </c>
      <c r="CX45" s="1083">
        <v>8041</v>
      </c>
      <c r="CY45" s="1083">
        <v>20119</v>
      </c>
      <c r="CZ45" s="1083">
        <v>24837</v>
      </c>
      <c r="DA45" s="1083">
        <v>131876</v>
      </c>
      <c r="DB45" s="326"/>
      <c r="DC45" s="1083">
        <v>4883</v>
      </c>
      <c r="DD45" s="1083">
        <v>6942</v>
      </c>
      <c r="DE45" s="1083">
        <v>19434</v>
      </c>
      <c r="DF45" s="1083">
        <v>449</v>
      </c>
      <c r="DG45" s="1083">
        <v>12717</v>
      </c>
      <c r="DH45" s="1083">
        <v>2826</v>
      </c>
      <c r="DI45" s="1083">
        <v>83</v>
      </c>
      <c r="DJ45" s="1083">
        <v>1464</v>
      </c>
      <c r="DK45" s="1083">
        <v>311</v>
      </c>
      <c r="DL45" s="319"/>
      <c r="DM45" s="403" t="s">
        <v>338</v>
      </c>
      <c r="DN45" s="1083">
        <v>69</v>
      </c>
      <c r="DO45" s="1083">
        <v>438</v>
      </c>
      <c r="DP45" s="1083">
        <v>3829</v>
      </c>
      <c r="DQ45" s="1083">
        <v>11</v>
      </c>
      <c r="DR45" s="1083">
        <v>84</v>
      </c>
      <c r="DS45" s="1083">
        <v>884</v>
      </c>
      <c r="DT45" s="1087" t="s">
        <v>68</v>
      </c>
      <c r="DU45" s="1087" t="s">
        <v>68</v>
      </c>
      <c r="DV45" s="1087" t="s">
        <v>68</v>
      </c>
      <c r="DW45" s="1087">
        <v>1334</v>
      </c>
      <c r="DX45" s="989"/>
      <c r="DY45" s="1093">
        <v>6254</v>
      </c>
      <c r="DZ45" s="1093" t="s">
        <v>68</v>
      </c>
      <c r="EA45" s="1093" t="s">
        <v>68</v>
      </c>
      <c r="EB45" s="1093" t="s">
        <v>68</v>
      </c>
      <c r="EC45" s="1093" t="s">
        <v>68</v>
      </c>
      <c r="ED45" s="1093">
        <v>32</v>
      </c>
      <c r="EE45" s="1093">
        <v>1840</v>
      </c>
      <c r="EF45" s="1093" t="s">
        <v>68</v>
      </c>
      <c r="EG45" s="1093" t="s">
        <v>68</v>
      </c>
      <c r="EH45" s="1093">
        <v>11</v>
      </c>
      <c r="EI45" s="1093">
        <v>480</v>
      </c>
      <c r="EJ45" s="319"/>
      <c r="EK45" s="403" t="s">
        <v>338</v>
      </c>
      <c r="EL45" s="1093">
        <v>8</v>
      </c>
      <c r="EM45" s="1093">
        <v>3940</v>
      </c>
      <c r="EN45" s="1093">
        <v>73</v>
      </c>
      <c r="EO45" s="1093">
        <v>30628</v>
      </c>
      <c r="EP45" s="1093">
        <v>3699</v>
      </c>
      <c r="EQ45" s="1093">
        <v>7094</v>
      </c>
      <c r="ER45" s="1093">
        <v>131286</v>
      </c>
      <c r="ES45" s="1093">
        <v>115</v>
      </c>
      <c r="ET45" s="1093">
        <v>1506</v>
      </c>
      <c r="EU45" s="989"/>
      <c r="EV45" s="1083">
        <v>82522</v>
      </c>
      <c r="EW45" s="1083">
        <v>3068</v>
      </c>
      <c r="EX45" s="1083">
        <v>4568</v>
      </c>
      <c r="EY45" s="1083">
        <v>42004</v>
      </c>
      <c r="EZ45" s="1083">
        <v>516</v>
      </c>
      <c r="FA45" s="1083">
        <v>1020</v>
      </c>
      <c r="FB45" s="1083">
        <v>6761</v>
      </c>
      <c r="FC45" s="1083">
        <v>2044</v>
      </c>
      <c r="FD45" s="1083">
        <v>2361</v>
      </c>
      <c r="FE45" s="1083">
        <v>19611</v>
      </c>
      <c r="FF45" s="319"/>
      <c r="FG45" s="403" t="s">
        <v>338</v>
      </c>
      <c r="FH45" s="1083">
        <v>108</v>
      </c>
      <c r="FI45" s="1083">
        <v>3736</v>
      </c>
      <c r="FJ45" s="1083">
        <v>859</v>
      </c>
      <c r="FK45" s="1083">
        <v>9</v>
      </c>
      <c r="FL45" s="1083">
        <v>59</v>
      </c>
      <c r="FM45" s="1083">
        <v>668</v>
      </c>
      <c r="FN45" s="1083">
        <v>2253</v>
      </c>
      <c r="FO45" s="1083">
        <v>4168</v>
      </c>
      <c r="FP45" s="1083">
        <v>70688</v>
      </c>
      <c r="FQ45" s="1083"/>
      <c r="FR45" s="1083">
        <v>69</v>
      </c>
      <c r="FS45" s="1083">
        <v>834</v>
      </c>
      <c r="FT45" s="1083">
        <v>41635</v>
      </c>
      <c r="FU45" s="1083">
        <v>1859</v>
      </c>
      <c r="FV45" s="1083">
        <v>2708</v>
      </c>
      <c r="FW45" s="1083">
        <v>25229</v>
      </c>
      <c r="FX45" s="1083">
        <v>325</v>
      </c>
      <c r="FY45" s="1083">
        <v>626</v>
      </c>
      <c r="FZ45" s="1083">
        <v>3825</v>
      </c>
      <c r="GA45" s="330"/>
      <c r="GB45" s="403" t="s">
        <v>338</v>
      </c>
      <c r="GC45" s="1083">
        <v>1263</v>
      </c>
      <c r="GD45" s="1083">
        <v>1439</v>
      </c>
      <c r="GE45" s="1083">
        <v>13894</v>
      </c>
      <c r="GF45" s="1083">
        <v>62</v>
      </c>
      <c r="GG45" s="1083">
        <v>2006</v>
      </c>
      <c r="GH45" s="1083">
        <v>519</v>
      </c>
      <c r="GI45" s="1083">
        <v>4</v>
      </c>
      <c r="GJ45" s="1083">
        <v>29</v>
      </c>
      <c r="GK45" s="1083">
        <v>224</v>
      </c>
      <c r="GL45" s="989"/>
      <c r="GM45" s="1083">
        <v>99</v>
      </c>
      <c r="GN45" s="1083">
        <v>3281</v>
      </c>
      <c r="GO45" s="1083">
        <v>27</v>
      </c>
      <c r="GP45" s="1083">
        <v>1655</v>
      </c>
      <c r="GQ45" s="1087" t="s">
        <v>68</v>
      </c>
      <c r="GR45" s="1087" t="s">
        <v>68</v>
      </c>
      <c r="GS45" s="1083">
        <v>209</v>
      </c>
      <c r="GT45" s="1083">
        <v>8503</v>
      </c>
      <c r="GU45" s="1083">
        <v>150</v>
      </c>
      <c r="GV45" s="1083">
        <v>5940</v>
      </c>
      <c r="GW45" s="1083">
        <v>59</v>
      </c>
      <c r="GX45" s="1083">
        <v>2563</v>
      </c>
      <c r="GY45" s="331"/>
      <c r="HA45" s="298"/>
    </row>
    <row r="46" spans="1:209" s="337" customFormat="1" ht="11.25" customHeight="1">
      <c r="A46" s="403" t="s">
        <v>339</v>
      </c>
      <c r="B46" s="1093">
        <v>106916</v>
      </c>
      <c r="C46" s="1093">
        <v>1792598</v>
      </c>
      <c r="D46" s="1093">
        <v>40073</v>
      </c>
      <c r="E46" s="1093">
        <v>897252</v>
      </c>
      <c r="F46" s="1093">
        <v>25504</v>
      </c>
      <c r="G46" s="1093">
        <v>40821</v>
      </c>
      <c r="H46" s="1093">
        <v>547883</v>
      </c>
      <c r="I46" s="1093">
        <v>505</v>
      </c>
      <c r="J46" s="1093">
        <v>4880</v>
      </c>
      <c r="K46" s="1093">
        <v>264092</v>
      </c>
      <c r="L46" s="329"/>
      <c r="M46" s="1093">
        <v>19413</v>
      </c>
      <c r="N46" s="1093">
        <v>25787</v>
      </c>
      <c r="O46" s="1093">
        <v>220891</v>
      </c>
      <c r="P46" s="1093">
        <v>5586</v>
      </c>
      <c r="Q46" s="1093">
        <v>10154</v>
      </c>
      <c r="R46" s="1093">
        <v>62900</v>
      </c>
      <c r="S46" s="1093">
        <v>12690</v>
      </c>
      <c r="T46" s="1093">
        <v>14240</v>
      </c>
      <c r="U46" s="1093">
        <v>128255</v>
      </c>
      <c r="V46" s="321"/>
      <c r="W46" s="403" t="s">
        <v>339</v>
      </c>
      <c r="X46" s="1093">
        <v>445</v>
      </c>
      <c r="Y46" s="1093">
        <v>10939</v>
      </c>
      <c r="Z46" s="1093">
        <v>3692</v>
      </c>
      <c r="AA46" s="1093">
        <v>10</v>
      </c>
      <c r="AB46" s="1093">
        <v>58</v>
      </c>
      <c r="AC46" s="1093">
        <v>575</v>
      </c>
      <c r="AD46" s="1093" t="s">
        <v>68</v>
      </c>
      <c r="AE46" s="1093" t="s">
        <v>68</v>
      </c>
      <c r="AF46" s="1093" t="s">
        <v>68</v>
      </c>
      <c r="AG46" s="1093">
        <v>1137</v>
      </c>
      <c r="AH46" s="1093">
        <v>5662</v>
      </c>
      <c r="AI46" s="334"/>
      <c r="AJ46" s="1087" t="s">
        <v>68</v>
      </c>
      <c r="AK46" s="1087" t="s">
        <v>68</v>
      </c>
      <c r="AL46" s="1087" t="s">
        <v>68</v>
      </c>
      <c r="AM46" s="1087" t="s">
        <v>68</v>
      </c>
      <c r="AN46" s="1083">
        <v>22</v>
      </c>
      <c r="AO46" s="1083">
        <v>812</v>
      </c>
      <c r="AP46" s="1087" t="s">
        <v>68</v>
      </c>
      <c r="AQ46" s="1087" t="s">
        <v>68</v>
      </c>
      <c r="AR46" s="1083">
        <v>20</v>
      </c>
      <c r="AS46" s="1083">
        <v>1966</v>
      </c>
      <c r="AT46" s="319"/>
      <c r="AU46" s="403" t="s">
        <v>339</v>
      </c>
      <c r="AV46" s="1087">
        <v>588</v>
      </c>
      <c r="AW46" s="1087">
        <v>19911</v>
      </c>
      <c r="AX46" s="1087">
        <v>181482</v>
      </c>
      <c r="AY46" s="1087">
        <v>15</v>
      </c>
      <c r="AZ46" s="1087">
        <v>686</v>
      </c>
      <c r="BA46" s="1087">
        <v>8020</v>
      </c>
      <c r="BB46" s="1087">
        <v>573</v>
      </c>
      <c r="BC46" s="1087">
        <v>19225</v>
      </c>
      <c r="BD46" s="1087">
        <v>173463</v>
      </c>
      <c r="BE46" s="329"/>
      <c r="BF46" s="1083">
        <v>82</v>
      </c>
      <c r="BG46" s="1083">
        <v>3191</v>
      </c>
      <c r="BH46" s="1083">
        <v>12979</v>
      </c>
      <c r="BI46" s="1083">
        <v>19</v>
      </c>
      <c r="BJ46" s="1083">
        <v>13719</v>
      </c>
      <c r="BK46" s="1087">
        <v>2</v>
      </c>
      <c r="BL46" s="1087">
        <v>3468</v>
      </c>
      <c r="BM46" s="1083">
        <v>17</v>
      </c>
      <c r="BN46" s="1083">
        <v>10251</v>
      </c>
      <c r="BO46" s="1087">
        <v>1</v>
      </c>
      <c r="BP46" s="1087">
        <v>420</v>
      </c>
      <c r="BQ46" s="1087">
        <v>1</v>
      </c>
      <c r="BR46" s="1087">
        <v>30</v>
      </c>
      <c r="BS46" s="1087">
        <v>227</v>
      </c>
      <c r="BT46" s="319"/>
      <c r="BU46" s="403" t="s">
        <v>339</v>
      </c>
      <c r="BV46" s="1083">
        <v>59635</v>
      </c>
      <c r="BW46" s="1083">
        <v>684517</v>
      </c>
      <c r="BX46" s="1083">
        <v>38429</v>
      </c>
      <c r="BY46" s="1083">
        <v>59591</v>
      </c>
      <c r="BZ46" s="1083">
        <v>534623</v>
      </c>
      <c r="CA46" s="1083">
        <v>501</v>
      </c>
      <c r="CB46" s="1083">
        <v>4967</v>
      </c>
      <c r="CC46" s="1083">
        <v>212205</v>
      </c>
      <c r="CD46" s="1083">
        <v>29926</v>
      </c>
      <c r="CE46" s="1083"/>
      <c r="CF46" s="1083">
        <v>42480</v>
      </c>
      <c r="CG46" s="1083">
        <v>255217</v>
      </c>
      <c r="CH46" s="1083">
        <v>8002</v>
      </c>
      <c r="CI46" s="1083">
        <v>12144</v>
      </c>
      <c r="CJ46" s="1083">
        <v>67202</v>
      </c>
      <c r="CK46" s="1083">
        <v>7942</v>
      </c>
      <c r="CL46" s="1083">
        <v>12135</v>
      </c>
      <c r="CM46" s="1083">
        <v>98078</v>
      </c>
      <c r="CN46" s="1083">
        <v>102</v>
      </c>
      <c r="CO46" s="1083">
        <v>641</v>
      </c>
      <c r="CP46" s="1083">
        <v>33805</v>
      </c>
      <c r="CQ46" s="321"/>
      <c r="CR46" s="403" t="s">
        <v>339</v>
      </c>
      <c r="CS46" s="1083">
        <v>6728</v>
      </c>
      <c r="CT46" s="1083">
        <v>10058</v>
      </c>
      <c r="CU46" s="1083">
        <v>56010</v>
      </c>
      <c r="CV46" s="1083">
        <v>1112</v>
      </c>
      <c r="CW46" s="1083">
        <v>1436</v>
      </c>
      <c r="CX46" s="1083">
        <v>8263</v>
      </c>
      <c r="CY46" s="1083">
        <v>19852</v>
      </c>
      <c r="CZ46" s="1083">
        <v>24307</v>
      </c>
      <c r="DA46" s="1083">
        <v>131195</v>
      </c>
      <c r="DB46" s="326"/>
      <c r="DC46" s="1083">
        <v>4849</v>
      </c>
      <c r="DD46" s="1083">
        <v>6787</v>
      </c>
      <c r="DE46" s="1083">
        <v>21171</v>
      </c>
      <c r="DF46" s="1083">
        <v>425</v>
      </c>
      <c r="DG46" s="1083">
        <v>11197</v>
      </c>
      <c r="DH46" s="1083">
        <v>2493</v>
      </c>
      <c r="DI46" s="1083">
        <v>68</v>
      </c>
      <c r="DJ46" s="1083">
        <v>875</v>
      </c>
      <c r="DK46" s="1083">
        <v>174</v>
      </c>
      <c r="DL46" s="319"/>
      <c r="DM46" s="403" t="s">
        <v>339</v>
      </c>
      <c r="DN46" s="1083">
        <v>75</v>
      </c>
      <c r="DO46" s="1083">
        <v>407</v>
      </c>
      <c r="DP46" s="1083">
        <v>3675</v>
      </c>
      <c r="DQ46" s="1083">
        <v>15</v>
      </c>
      <c r="DR46" s="1083">
        <v>99</v>
      </c>
      <c r="DS46" s="1083">
        <v>1059</v>
      </c>
      <c r="DT46" s="1087" t="s">
        <v>68</v>
      </c>
      <c r="DU46" s="1087" t="s">
        <v>68</v>
      </c>
      <c r="DV46" s="1087" t="s">
        <v>68</v>
      </c>
      <c r="DW46" s="1087">
        <v>1238</v>
      </c>
      <c r="DX46" s="989"/>
      <c r="DY46" s="1093">
        <v>6740</v>
      </c>
      <c r="DZ46" s="1093">
        <v>1</v>
      </c>
      <c r="EA46" s="1093">
        <v>12</v>
      </c>
      <c r="EB46" s="1093" t="s">
        <v>68</v>
      </c>
      <c r="EC46" s="1093" t="s">
        <v>68</v>
      </c>
      <c r="ED46" s="1093">
        <v>18</v>
      </c>
      <c r="EE46" s="1093">
        <v>1951</v>
      </c>
      <c r="EF46" s="1093" t="s">
        <v>68</v>
      </c>
      <c r="EG46" s="1093" t="s">
        <v>68</v>
      </c>
      <c r="EH46" s="1093">
        <v>7</v>
      </c>
      <c r="EI46" s="1093">
        <v>530</v>
      </c>
      <c r="EJ46" s="319"/>
      <c r="EK46" s="403" t="s">
        <v>339</v>
      </c>
      <c r="EL46" s="1093">
        <v>3</v>
      </c>
      <c r="EM46" s="1093">
        <v>2142</v>
      </c>
      <c r="EN46" s="1093">
        <v>66</v>
      </c>
      <c r="EO46" s="1093">
        <v>27720</v>
      </c>
      <c r="EP46" s="1093">
        <v>3654</v>
      </c>
      <c r="EQ46" s="1093">
        <v>6827</v>
      </c>
      <c r="ER46" s="1093">
        <v>101250</v>
      </c>
      <c r="ES46" s="1093">
        <v>92</v>
      </c>
      <c r="ET46" s="1093">
        <v>1161</v>
      </c>
      <c r="EU46" s="989"/>
      <c r="EV46" s="1083">
        <v>53788</v>
      </c>
      <c r="EW46" s="1083">
        <v>3017</v>
      </c>
      <c r="EX46" s="1083">
        <v>4644</v>
      </c>
      <c r="EY46" s="1083">
        <v>40696</v>
      </c>
      <c r="EZ46" s="1083">
        <v>545</v>
      </c>
      <c r="FA46" s="1083">
        <v>1022</v>
      </c>
      <c r="FB46" s="1083">
        <v>6767</v>
      </c>
      <c r="FC46" s="1083">
        <v>2121</v>
      </c>
      <c r="FD46" s="1083">
        <v>2498</v>
      </c>
      <c r="FE46" s="1083">
        <v>22196</v>
      </c>
      <c r="FF46" s="319"/>
      <c r="FG46" s="403" t="s">
        <v>339</v>
      </c>
      <c r="FH46" s="1083">
        <v>89</v>
      </c>
      <c r="FI46" s="1083">
        <v>2988</v>
      </c>
      <c r="FJ46" s="1083">
        <v>764</v>
      </c>
      <c r="FK46" s="1083">
        <v>10</v>
      </c>
      <c r="FL46" s="1083">
        <v>76</v>
      </c>
      <c r="FM46" s="1083">
        <v>1016</v>
      </c>
      <c r="FN46" s="1083">
        <v>2327</v>
      </c>
      <c r="FO46" s="1083">
        <v>4181</v>
      </c>
      <c r="FP46" s="1083">
        <v>67082</v>
      </c>
      <c r="FQ46" s="1083"/>
      <c r="FR46" s="1083">
        <v>67</v>
      </c>
      <c r="FS46" s="1083">
        <v>778</v>
      </c>
      <c r="FT46" s="1083">
        <v>36641</v>
      </c>
      <c r="FU46" s="1083">
        <v>1913</v>
      </c>
      <c r="FV46" s="1083">
        <v>2746</v>
      </c>
      <c r="FW46" s="1083">
        <v>26575</v>
      </c>
      <c r="FX46" s="1083">
        <v>347</v>
      </c>
      <c r="FY46" s="1083">
        <v>657</v>
      </c>
      <c r="FZ46" s="1083">
        <v>3866</v>
      </c>
      <c r="GA46" s="330"/>
      <c r="GB46" s="403" t="s">
        <v>339</v>
      </c>
      <c r="GC46" s="1083">
        <v>1339</v>
      </c>
      <c r="GD46" s="1083">
        <v>1519</v>
      </c>
      <c r="GE46" s="1083">
        <v>14875</v>
      </c>
      <c r="GF46" s="1083">
        <v>58</v>
      </c>
      <c r="GG46" s="1083">
        <v>1958</v>
      </c>
      <c r="GH46" s="1083">
        <v>483</v>
      </c>
      <c r="GI46" s="1083">
        <v>5</v>
      </c>
      <c r="GJ46" s="1083">
        <v>26</v>
      </c>
      <c r="GK46" s="1083">
        <v>232</v>
      </c>
      <c r="GL46" s="989"/>
      <c r="GM46" s="1083">
        <v>64</v>
      </c>
      <c r="GN46" s="1083">
        <v>2318</v>
      </c>
      <c r="GO46" s="1083">
        <v>15</v>
      </c>
      <c r="GP46" s="1083">
        <v>613</v>
      </c>
      <c r="GQ46" s="1087" t="s">
        <v>68</v>
      </c>
      <c r="GR46" s="1087" t="s">
        <v>68</v>
      </c>
      <c r="GS46" s="1083">
        <v>146</v>
      </c>
      <c r="GT46" s="1083">
        <v>8190</v>
      </c>
      <c r="GU46" s="1083">
        <v>104</v>
      </c>
      <c r="GV46" s="1083">
        <v>5081</v>
      </c>
      <c r="GW46" s="1083">
        <v>42</v>
      </c>
      <c r="GX46" s="1083">
        <v>3109</v>
      </c>
      <c r="GY46" s="331"/>
      <c r="HA46" s="298"/>
    </row>
    <row r="47" spans="1:209" s="298" customFormat="1" ht="11.25" customHeight="1">
      <c r="A47" s="403"/>
      <c r="B47" s="1093"/>
      <c r="C47" s="1093"/>
      <c r="D47" s="1093"/>
      <c r="E47" s="1093"/>
      <c r="F47" s="1093"/>
      <c r="G47" s="1093"/>
      <c r="H47" s="1093"/>
      <c r="I47" s="1093"/>
      <c r="J47" s="1093"/>
      <c r="K47" s="1093"/>
      <c r="L47" s="329"/>
      <c r="M47" s="1093"/>
      <c r="N47" s="1093"/>
      <c r="O47" s="1093"/>
      <c r="P47" s="1093"/>
      <c r="Q47" s="1093"/>
      <c r="R47" s="1093"/>
      <c r="S47" s="1093"/>
      <c r="T47" s="1093"/>
      <c r="U47" s="1093"/>
      <c r="V47" s="321"/>
      <c r="W47" s="403"/>
      <c r="X47" s="1093"/>
      <c r="Y47" s="1093"/>
      <c r="Z47" s="1093"/>
      <c r="AA47" s="1093"/>
      <c r="AB47" s="1093"/>
      <c r="AC47" s="1093"/>
      <c r="AD47" s="1093"/>
      <c r="AE47" s="1093"/>
      <c r="AF47" s="1093"/>
      <c r="AG47" s="1093"/>
      <c r="AH47" s="1093"/>
      <c r="AI47" s="334"/>
      <c r="AJ47" s="1087"/>
      <c r="AK47" s="1087"/>
      <c r="AL47" s="1087"/>
      <c r="AM47" s="1087"/>
      <c r="AN47" s="1083"/>
      <c r="AO47" s="1083"/>
      <c r="AP47" s="1087"/>
      <c r="AQ47" s="1087"/>
      <c r="AR47" s="1083"/>
      <c r="AS47" s="1083"/>
      <c r="AT47" s="299"/>
      <c r="AU47" s="403"/>
      <c r="AV47" s="1087"/>
      <c r="AW47" s="1087"/>
      <c r="AX47" s="1087"/>
      <c r="AY47" s="1087"/>
      <c r="AZ47" s="1087"/>
      <c r="BA47" s="1087"/>
      <c r="BB47" s="1087"/>
      <c r="BC47" s="1087"/>
      <c r="BD47" s="1087"/>
      <c r="BE47" s="329"/>
      <c r="BF47" s="1083"/>
      <c r="BG47" s="1083"/>
      <c r="BH47" s="1083"/>
      <c r="BI47" s="1083"/>
      <c r="BJ47" s="1083"/>
      <c r="BK47" s="1087"/>
      <c r="BL47" s="1087"/>
      <c r="BM47" s="1083"/>
      <c r="BN47" s="1083"/>
      <c r="BO47" s="1087"/>
      <c r="BP47" s="1087"/>
      <c r="BQ47" s="1087"/>
      <c r="BR47" s="1087"/>
      <c r="BS47" s="1087"/>
      <c r="BT47" s="299"/>
      <c r="BU47" s="403"/>
      <c r="BV47" s="1083"/>
      <c r="BW47" s="1083"/>
      <c r="BX47" s="1083"/>
      <c r="BY47" s="1083"/>
      <c r="BZ47" s="1083"/>
      <c r="CA47" s="1083"/>
      <c r="CB47" s="1083"/>
      <c r="CC47" s="1083"/>
      <c r="CD47" s="1083"/>
      <c r="CE47" s="1083"/>
      <c r="CF47" s="1083"/>
      <c r="CG47" s="1083"/>
      <c r="CH47" s="1083"/>
      <c r="CI47" s="1083"/>
      <c r="CJ47" s="1083"/>
      <c r="CK47" s="1083"/>
      <c r="CL47" s="1083"/>
      <c r="CM47" s="1083"/>
      <c r="CN47" s="1083"/>
      <c r="CO47" s="1083"/>
      <c r="CP47" s="1083"/>
      <c r="CQ47" s="321"/>
      <c r="CR47" s="403"/>
      <c r="CS47" s="1083"/>
      <c r="CT47" s="1083"/>
      <c r="CU47" s="1083"/>
      <c r="CV47" s="1083"/>
      <c r="CW47" s="1083"/>
      <c r="CX47" s="1083"/>
      <c r="CY47" s="1083"/>
      <c r="CZ47" s="1083"/>
      <c r="DA47" s="1083"/>
      <c r="DB47" s="326"/>
      <c r="DC47" s="1083"/>
      <c r="DD47" s="1083"/>
      <c r="DE47" s="1083"/>
      <c r="DF47" s="1083"/>
      <c r="DG47" s="1083"/>
      <c r="DH47" s="1083"/>
      <c r="DI47" s="1083"/>
      <c r="DJ47" s="1083"/>
      <c r="DK47" s="1083"/>
      <c r="DL47" s="299"/>
      <c r="DM47" s="403"/>
      <c r="DN47" s="1083"/>
      <c r="DO47" s="1083"/>
      <c r="DP47" s="1083"/>
      <c r="DQ47" s="1083"/>
      <c r="DR47" s="1083"/>
      <c r="DS47" s="1083"/>
      <c r="DT47" s="1087"/>
      <c r="DU47" s="1087"/>
      <c r="DV47" s="1087"/>
      <c r="DW47" s="1087"/>
      <c r="DX47" s="989"/>
      <c r="DY47" s="1093"/>
      <c r="DZ47" s="1093"/>
      <c r="EA47" s="1093"/>
      <c r="EB47" s="1093"/>
      <c r="EC47" s="1093"/>
      <c r="ED47" s="1093"/>
      <c r="EE47" s="1093"/>
      <c r="EF47" s="1093"/>
      <c r="EG47" s="1093"/>
      <c r="EH47" s="1093"/>
      <c r="EI47" s="1093"/>
      <c r="EJ47" s="299"/>
      <c r="EK47" s="403"/>
      <c r="EL47" s="1093"/>
      <c r="EM47" s="1093"/>
      <c r="EN47" s="1093"/>
      <c r="EO47" s="1093"/>
      <c r="EP47" s="1093"/>
      <c r="EQ47" s="1093"/>
      <c r="ER47" s="1093"/>
      <c r="ES47" s="1093"/>
      <c r="ET47" s="1093"/>
      <c r="EU47" s="989"/>
      <c r="EV47" s="1083"/>
      <c r="EW47" s="1083"/>
      <c r="EX47" s="1083"/>
      <c r="EY47" s="1083"/>
      <c r="EZ47" s="1083"/>
      <c r="FA47" s="1083"/>
      <c r="FB47" s="1083"/>
      <c r="FC47" s="1083"/>
      <c r="FD47" s="1083"/>
      <c r="FE47" s="1083"/>
      <c r="FF47" s="299"/>
      <c r="FG47" s="403"/>
      <c r="FH47" s="1083"/>
      <c r="FI47" s="1083"/>
      <c r="FJ47" s="1083"/>
      <c r="FK47" s="1083"/>
      <c r="FL47" s="1083"/>
      <c r="FM47" s="1083"/>
      <c r="FN47" s="1083"/>
      <c r="FO47" s="1083"/>
      <c r="FP47" s="1083"/>
      <c r="FQ47" s="1083"/>
      <c r="FR47" s="1083"/>
      <c r="FS47" s="1083"/>
      <c r="FT47" s="1083"/>
      <c r="FU47" s="1083"/>
      <c r="FV47" s="1083"/>
      <c r="FW47" s="1083"/>
      <c r="FX47" s="1083"/>
      <c r="FY47" s="1083"/>
      <c r="FZ47" s="1083"/>
      <c r="GA47" s="330"/>
      <c r="GB47" s="403"/>
      <c r="GC47" s="1083"/>
      <c r="GD47" s="1083"/>
      <c r="GE47" s="1083"/>
      <c r="GF47" s="1083"/>
      <c r="GG47" s="1083"/>
      <c r="GH47" s="1083"/>
      <c r="GI47" s="1083"/>
      <c r="GJ47" s="1083"/>
      <c r="GK47" s="1083"/>
      <c r="GL47" s="989"/>
      <c r="GM47" s="1083"/>
      <c r="GN47" s="1083"/>
      <c r="GO47" s="1083"/>
      <c r="GP47" s="1083"/>
      <c r="GQ47" s="1087"/>
      <c r="GR47" s="1087"/>
      <c r="GS47" s="1083"/>
      <c r="GT47" s="1083"/>
      <c r="GU47" s="1083"/>
      <c r="GV47" s="1083"/>
      <c r="GW47" s="1083"/>
      <c r="GX47" s="1083"/>
      <c r="GY47" s="331"/>
    </row>
    <row r="48" spans="1:209" s="298" customFormat="1" ht="11.25" customHeight="1">
      <c r="A48" s="401" t="s">
        <v>343</v>
      </c>
      <c r="B48" s="1093">
        <v>99694</v>
      </c>
      <c r="C48" s="1093">
        <v>1695916</v>
      </c>
      <c r="D48" s="1093">
        <v>38627</v>
      </c>
      <c r="E48" s="1093">
        <v>824185</v>
      </c>
      <c r="F48" s="1093">
        <v>24545</v>
      </c>
      <c r="G48" s="1093">
        <v>38917</v>
      </c>
      <c r="H48" s="1093">
        <v>483710</v>
      </c>
      <c r="I48" s="1093">
        <v>448</v>
      </c>
      <c r="J48" s="1093">
        <v>4701</v>
      </c>
      <c r="K48" s="1093">
        <v>225551</v>
      </c>
      <c r="L48" s="329"/>
      <c r="M48" s="1093">
        <v>18764</v>
      </c>
      <c r="N48" s="1093">
        <v>24616</v>
      </c>
      <c r="O48" s="1093">
        <v>202245</v>
      </c>
      <c r="P48" s="1093">
        <v>5333</v>
      </c>
      <c r="Q48" s="1093">
        <v>9600</v>
      </c>
      <c r="R48" s="1093">
        <v>55913</v>
      </c>
      <c r="S48" s="1093">
        <v>12064</v>
      </c>
      <c r="T48" s="1093">
        <v>13469</v>
      </c>
      <c r="U48" s="1093">
        <v>109745</v>
      </c>
      <c r="V48" s="321"/>
      <c r="W48" s="401" t="s">
        <v>343</v>
      </c>
      <c r="X48" s="1093">
        <v>387</v>
      </c>
      <c r="Y48" s="1093">
        <v>10929</v>
      </c>
      <c r="Z48" s="1093">
        <v>3482</v>
      </c>
      <c r="AA48" s="1093">
        <v>9</v>
      </c>
      <c r="AB48" s="1093">
        <v>67</v>
      </c>
      <c r="AC48" s="1093">
        <v>593</v>
      </c>
      <c r="AD48" s="1093" t="s">
        <v>68</v>
      </c>
      <c r="AE48" s="1093" t="s">
        <v>68</v>
      </c>
      <c r="AF48" s="1093" t="s">
        <v>68</v>
      </c>
      <c r="AG48" s="1093">
        <v>1296</v>
      </c>
      <c r="AH48" s="1093">
        <v>7043</v>
      </c>
      <c r="AI48" s="334"/>
      <c r="AJ48" s="1087" t="s">
        <v>68</v>
      </c>
      <c r="AK48" s="1087" t="s">
        <v>68</v>
      </c>
      <c r="AL48" s="1087" t="s">
        <v>68</v>
      </c>
      <c r="AM48" s="1087" t="s">
        <v>68</v>
      </c>
      <c r="AN48" s="1083">
        <v>16</v>
      </c>
      <c r="AO48" s="1083">
        <v>740</v>
      </c>
      <c r="AP48" s="1087" t="s">
        <v>68</v>
      </c>
      <c r="AQ48" s="1087" t="s">
        <v>68</v>
      </c>
      <c r="AR48" s="1083">
        <v>12</v>
      </c>
      <c r="AS48" s="1083">
        <v>249</v>
      </c>
      <c r="AT48" s="299"/>
      <c r="AU48" s="401" t="s">
        <v>343</v>
      </c>
      <c r="AV48" s="1087">
        <v>579</v>
      </c>
      <c r="AW48" s="1087">
        <v>20667</v>
      </c>
      <c r="AX48" s="1087">
        <v>193847</v>
      </c>
      <c r="AY48" s="1087">
        <v>21</v>
      </c>
      <c r="AZ48" s="1087">
        <v>912</v>
      </c>
      <c r="BA48" s="1087">
        <v>12121</v>
      </c>
      <c r="BB48" s="1087">
        <v>558</v>
      </c>
      <c r="BC48" s="1087">
        <v>19755</v>
      </c>
      <c r="BD48" s="1087">
        <v>181726</v>
      </c>
      <c r="BE48" s="329"/>
      <c r="BF48" s="1083">
        <v>86</v>
      </c>
      <c r="BG48" s="1083">
        <v>3058</v>
      </c>
      <c r="BH48" s="1083">
        <v>12772</v>
      </c>
      <c r="BI48" s="1083">
        <v>15</v>
      </c>
      <c r="BJ48" s="1083">
        <v>10501</v>
      </c>
      <c r="BK48" s="1087">
        <v>1</v>
      </c>
      <c r="BL48" s="1087">
        <v>1296</v>
      </c>
      <c r="BM48" s="1083">
        <v>14</v>
      </c>
      <c r="BN48" s="1083">
        <v>9205</v>
      </c>
      <c r="BO48" s="1087">
        <v>2</v>
      </c>
      <c r="BP48" s="1087">
        <v>840</v>
      </c>
      <c r="BQ48" s="1087">
        <v>5</v>
      </c>
      <c r="BR48" s="1087">
        <v>236</v>
      </c>
      <c r="BS48" s="1087">
        <v>1503</v>
      </c>
      <c r="BT48" s="299"/>
      <c r="BU48" s="401" t="s">
        <v>343</v>
      </c>
      <c r="BV48" s="1083">
        <v>54552</v>
      </c>
      <c r="BW48" s="1083">
        <v>657033</v>
      </c>
      <c r="BX48" s="1083">
        <v>34986</v>
      </c>
      <c r="BY48" s="1083">
        <v>52774</v>
      </c>
      <c r="BZ48" s="1083">
        <v>511542</v>
      </c>
      <c r="CA48" s="1083">
        <v>461</v>
      </c>
      <c r="CB48" s="1083">
        <v>4800</v>
      </c>
      <c r="CC48" s="1083">
        <v>209601</v>
      </c>
      <c r="CD48" s="1083">
        <v>27334</v>
      </c>
      <c r="CE48" s="1083"/>
      <c r="CF48" s="1083">
        <v>37167</v>
      </c>
      <c r="CG48" s="1083">
        <v>243703</v>
      </c>
      <c r="CH48" s="1083">
        <v>7191</v>
      </c>
      <c r="CI48" s="1083">
        <v>10807</v>
      </c>
      <c r="CJ48" s="1083">
        <v>58238</v>
      </c>
      <c r="CK48" s="1083">
        <v>6836</v>
      </c>
      <c r="CL48" s="1083">
        <v>10124</v>
      </c>
      <c r="CM48" s="1083">
        <v>117345</v>
      </c>
      <c r="CN48" s="1083">
        <v>115</v>
      </c>
      <c r="CO48" s="1083">
        <v>798</v>
      </c>
      <c r="CP48" s="1083">
        <v>58675</v>
      </c>
      <c r="CQ48" s="321"/>
      <c r="CR48" s="401" t="s">
        <v>343</v>
      </c>
      <c r="CS48" s="1083">
        <v>5730</v>
      </c>
      <c r="CT48" s="1083">
        <v>8065</v>
      </c>
      <c r="CU48" s="1083">
        <v>51293</v>
      </c>
      <c r="CV48" s="1083">
        <v>991</v>
      </c>
      <c r="CW48" s="1083">
        <v>1261</v>
      </c>
      <c r="CX48" s="1083">
        <v>7377</v>
      </c>
      <c r="CY48" s="1083">
        <v>17941</v>
      </c>
      <c r="CZ48" s="1083">
        <v>21022</v>
      </c>
      <c r="DA48" s="1083">
        <v>123417</v>
      </c>
      <c r="DB48" s="326"/>
      <c r="DC48" s="1083">
        <v>3998</v>
      </c>
      <c r="DD48" s="1083">
        <v>5207</v>
      </c>
      <c r="DE48" s="1083">
        <v>14821</v>
      </c>
      <c r="DF48" s="1083">
        <v>388</v>
      </c>
      <c r="DG48" s="1083">
        <v>11127</v>
      </c>
      <c r="DH48" s="1083">
        <v>2591</v>
      </c>
      <c r="DI48" s="1083">
        <v>81</v>
      </c>
      <c r="DJ48" s="1083">
        <v>1308</v>
      </c>
      <c r="DK48" s="1083">
        <v>288</v>
      </c>
      <c r="DL48" s="299"/>
      <c r="DM48" s="401" t="s">
        <v>343</v>
      </c>
      <c r="DN48" s="1083">
        <v>77</v>
      </c>
      <c r="DO48" s="1083">
        <v>428</v>
      </c>
      <c r="DP48" s="1083">
        <v>3712</v>
      </c>
      <c r="DQ48" s="1083">
        <v>14</v>
      </c>
      <c r="DR48" s="1083">
        <v>97</v>
      </c>
      <c r="DS48" s="1083">
        <v>953</v>
      </c>
      <c r="DT48" s="1087" t="s">
        <v>68</v>
      </c>
      <c r="DU48" s="1087" t="s">
        <v>68</v>
      </c>
      <c r="DV48" s="1087" t="s">
        <v>68</v>
      </c>
      <c r="DW48" s="1087">
        <v>1498</v>
      </c>
      <c r="DX48" s="989"/>
      <c r="DY48" s="1093">
        <v>7802</v>
      </c>
      <c r="DZ48" s="1093" t="s">
        <v>68</v>
      </c>
      <c r="EA48" s="1093" t="s">
        <v>68</v>
      </c>
      <c r="EB48" s="1093" t="s">
        <v>68</v>
      </c>
      <c r="EC48" s="1093" t="s">
        <v>68</v>
      </c>
      <c r="ED48" s="1093">
        <v>14</v>
      </c>
      <c r="EE48" s="1093">
        <v>644</v>
      </c>
      <c r="EF48" s="1093" t="s">
        <v>68</v>
      </c>
      <c r="EG48" s="1093" t="s">
        <v>68</v>
      </c>
      <c r="EH48" s="1093">
        <v>10</v>
      </c>
      <c r="EI48" s="1093">
        <v>612</v>
      </c>
      <c r="EJ48" s="299"/>
      <c r="EK48" s="401" t="s">
        <v>343</v>
      </c>
      <c r="EL48" s="1093">
        <v>8</v>
      </c>
      <c r="EM48" s="1093">
        <v>4480</v>
      </c>
      <c r="EN48" s="1093">
        <v>72</v>
      </c>
      <c r="EO48" s="1093">
        <v>30208</v>
      </c>
      <c r="EP48" s="1093">
        <v>3323</v>
      </c>
      <c r="EQ48" s="1093">
        <v>6564</v>
      </c>
      <c r="ER48" s="1093">
        <v>106783</v>
      </c>
      <c r="ES48" s="1093">
        <v>108</v>
      </c>
      <c r="ET48" s="1093">
        <v>1581</v>
      </c>
      <c r="EU48" s="989"/>
      <c r="EV48" s="1083">
        <v>66150</v>
      </c>
      <c r="EW48" s="1083">
        <v>2772</v>
      </c>
      <c r="EX48" s="1083">
        <v>4145</v>
      </c>
      <c r="EY48" s="1083">
        <v>35513</v>
      </c>
      <c r="EZ48" s="1083">
        <v>443</v>
      </c>
      <c r="FA48" s="1083">
        <v>838</v>
      </c>
      <c r="FB48" s="1083">
        <v>5120</v>
      </c>
      <c r="FC48" s="1083">
        <v>1871</v>
      </c>
      <c r="FD48" s="1083">
        <v>2138</v>
      </c>
      <c r="FE48" s="1083">
        <v>23789</v>
      </c>
      <c r="FF48" s="299"/>
      <c r="FG48" s="401" t="s">
        <v>343</v>
      </c>
      <c r="FH48" s="1083">
        <v>105</v>
      </c>
      <c r="FI48" s="1083">
        <v>4137</v>
      </c>
      <c r="FJ48" s="1083">
        <v>1071</v>
      </c>
      <c r="FK48" s="1083">
        <v>10</v>
      </c>
      <c r="FL48" s="1083">
        <v>110</v>
      </c>
      <c r="FM48" s="1083">
        <v>1418</v>
      </c>
      <c r="FN48" s="1083">
        <v>2201</v>
      </c>
      <c r="FO48" s="1083">
        <v>4055</v>
      </c>
      <c r="FP48" s="1083">
        <v>66304</v>
      </c>
      <c r="FQ48" s="1083"/>
      <c r="FR48" s="1083">
        <v>57</v>
      </c>
      <c r="FS48" s="1083">
        <v>839</v>
      </c>
      <c r="FT48" s="1083">
        <v>38213</v>
      </c>
      <c r="FU48" s="1083">
        <v>1818</v>
      </c>
      <c r="FV48" s="1083">
        <v>2605</v>
      </c>
      <c r="FW48" s="1083">
        <v>24290</v>
      </c>
      <c r="FX48" s="1083">
        <v>326</v>
      </c>
      <c r="FY48" s="1083">
        <v>611</v>
      </c>
      <c r="FZ48" s="1083">
        <v>3801</v>
      </c>
      <c r="GA48" s="330"/>
      <c r="GB48" s="401" t="s">
        <v>343</v>
      </c>
      <c r="GC48" s="1083">
        <v>1236</v>
      </c>
      <c r="GD48" s="1083">
        <v>1400</v>
      </c>
      <c r="GE48" s="1083">
        <v>12328</v>
      </c>
      <c r="GF48" s="1083">
        <v>53</v>
      </c>
      <c r="GG48" s="1083">
        <v>2127</v>
      </c>
      <c r="GH48" s="1083">
        <v>478</v>
      </c>
      <c r="GI48" s="1083">
        <v>4</v>
      </c>
      <c r="GJ48" s="1083">
        <v>24</v>
      </c>
      <c r="GK48" s="1083">
        <v>204</v>
      </c>
      <c r="GL48" s="989"/>
      <c r="GM48" s="1083">
        <v>47</v>
      </c>
      <c r="GN48" s="1083">
        <v>956</v>
      </c>
      <c r="GO48" s="1083">
        <v>24</v>
      </c>
      <c r="GP48" s="1083">
        <v>1366</v>
      </c>
      <c r="GQ48" s="1087" t="s">
        <v>68</v>
      </c>
      <c r="GR48" s="1087" t="s">
        <v>68</v>
      </c>
      <c r="GS48" s="1083">
        <v>123</v>
      </c>
      <c r="GT48" s="1083">
        <v>4568</v>
      </c>
      <c r="GU48" s="1083">
        <v>77</v>
      </c>
      <c r="GV48" s="1083">
        <v>2340</v>
      </c>
      <c r="GW48" s="1083">
        <v>46</v>
      </c>
      <c r="GX48" s="1083">
        <v>2228</v>
      </c>
      <c r="GY48" s="331"/>
    </row>
    <row r="49" spans="1:207" s="298" customFormat="1" ht="11.25" customHeight="1">
      <c r="A49" s="404" t="s">
        <v>340</v>
      </c>
      <c r="B49" s="1093">
        <v>96201</v>
      </c>
      <c r="C49" s="1093">
        <v>1634719</v>
      </c>
      <c r="D49" s="1093">
        <v>37370</v>
      </c>
      <c r="E49" s="1093">
        <v>846749</v>
      </c>
      <c r="F49" s="1093">
        <v>23811</v>
      </c>
      <c r="G49" s="1093">
        <v>37788</v>
      </c>
      <c r="H49" s="1093">
        <v>500193</v>
      </c>
      <c r="I49" s="1093">
        <v>450</v>
      </c>
      <c r="J49" s="1093">
        <v>4521</v>
      </c>
      <c r="K49" s="1093">
        <v>225425</v>
      </c>
      <c r="L49" s="329"/>
      <c r="M49" s="1093">
        <v>18005</v>
      </c>
      <c r="N49" s="1093">
        <v>23502</v>
      </c>
      <c r="O49" s="1093">
        <v>215277</v>
      </c>
      <c r="P49" s="1093">
        <v>5356</v>
      </c>
      <c r="Q49" s="1093">
        <v>9765</v>
      </c>
      <c r="R49" s="1093">
        <v>59490</v>
      </c>
      <c r="S49" s="1093">
        <v>11584</v>
      </c>
      <c r="T49" s="1093">
        <v>12827</v>
      </c>
      <c r="U49" s="1093">
        <v>106459</v>
      </c>
      <c r="V49" s="321"/>
      <c r="W49" s="404" t="s">
        <v>340</v>
      </c>
      <c r="X49" s="1093">
        <v>397</v>
      </c>
      <c r="Y49" s="1093">
        <v>10461</v>
      </c>
      <c r="Z49" s="1093">
        <v>3312</v>
      </c>
      <c r="AA49" s="1093">
        <v>7</v>
      </c>
      <c r="AB49" s="1093">
        <v>61</v>
      </c>
      <c r="AC49" s="1093">
        <v>495</v>
      </c>
      <c r="AD49" s="1093" t="s">
        <v>68</v>
      </c>
      <c r="AE49" s="1093" t="s">
        <v>68</v>
      </c>
      <c r="AF49" s="1093" t="s">
        <v>68</v>
      </c>
      <c r="AG49" s="1093">
        <v>1273</v>
      </c>
      <c r="AH49" s="1093">
        <v>14414</v>
      </c>
      <c r="AI49" s="334"/>
      <c r="AJ49" s="1087">
        <v>1</v>
      </c>
      <c r="AK49" s="1087">
        <v>323</v>
      </c>
      <c r="AL49" s="1087" t="s">
        <v>68</v>
      </c>
      <c r="AM49" s="1087" t="s">
        <v>68</v>
      </c>
      <c r="AN49" s="1083">
        <v>21</v>
      </c>
      <c r="AO49" s="1083">
        <v>1020</v>
      </c>
      <c r="AP49" s="1087" t="s">
        <v>68</v>
      </c>
      <c r="AQ49" s="1087" t="s">
        <v>68</v>
      </c>
      <c r="AR49" s="1083">
        <v>16</v>
      </c>
      <c r="AS49" s="1083">
        <v>404</v>
      </c>
      <c r="AT49" s="299"/>
      <c r="AU49" s="404" t="s">
        <v>340</v>
      </c>
      <c r="AV49" s="1087">
        <v>548</v>
      </c>
      <c r="AW49" s="1087">
        <v>20138</v>
      </c>
      <c r="AX49" s="1087">
        <v>193643</v>
      </c>
      <c r="AY49" s="1087">
        <v>18</v>
      </c>
      <c r="AZ49" s="1087">
        <v>913</v>
      </c>
      <c r="BA49" s="1087">
        <v>14398</v>
      </c>
      <c r="BB49" s="1087">
        <v>530</v>
      </c>
      <c r="BC49" s="1087">
        <v>19225</v>
      </c>
      <c r="BD49" s="1087">
        <v>179245</v>
      </c>
      <c r="BE49" s="329"/>
      <c r="BF49" s="1083">
        <v>92</v>
      </c>
      <c r="BG49" s="1083">
        <v>3871</v>
      </c>
      <c r="BH49" s="1083">
        <v>15211</v>
      </c>
      <c r="BI49" s="1083">
        <v>12</v>
      </c>
      <c r="BJ49" s="1083">
        <v>8895</v>
      </c>
      <c r="BK49" s="1087" t="s">
        <v>68</v>
      </c>
      <c r="BL49" s="1087" t="s">
        <v>68</v>
      </c>
      <c r="BM49" s="1083">
        <v>12</v>
      </c>
      <c r="BN49" s="1083">
        <v>8895</v>
      </c>
      <c r="BO49" s="1087" t="s">
        <v>68</v>
      </c>
      <c r="BP49" s="1087" t="s">
        <v>68</v>
      </c>
      <c r="BQ49" s="1087">
        <v>5</v>
      </c>
      <c r="BR49" s="1087">
        <v>407</v>
      </c>
      <c r="BS49" s="1087">
        <v>2379</v>
      </c>
      <c r="BT49" s="299"/>
      <c r="BU49" s="404" t="s">
        <v>340</v>
      </c>
      <c r="BV49" s="1083">
        <v>52210</v>
      </c>
      <c r="BW49" s="1083">
        <v>590644</v>
      </c>
      <c r="BX49" s="1083">
        <v>33466</v>
      </c>
      <c r="BY49" s="1083">
        <v>49877</v>
      </c>
      <c r="BZ49" s="1083">
        <v>460004</v>
      </c>
      <c r="CA49" s="1083">
        <v>400</v>
      </c>
      <c r="CB49" s="1083">
        <v>4032</v>
      </c>
      <c r="CC49" s="1083">
        <v>169871</v>
      </c>
      <c r="CD49" s="1083">
        <v>26202</v>
      </c>
      <c r="CE49" s="1083"/>
      <c r="CF49" s="1083">
        <v>35444</v>
      </c>
      <c r="CG49" s="1083">
        <v>234449</v>
      </c>
      <c r="CH49" s="1083">
        <v>6864</v>
      </c>
      <c r="CI49" s="1083">
        <v>10401</v>
      </c>
      <c r="CJ49" s="1083">
        <v>55684</v>
      </c>
      <c r="CK49" s="1083">
        <v>6429</v>
      </c>
      <c r="CL49" s="1083">
        <v>9144</v>
      </c>
      <c r="CM49" s="1083">
        <v>93652</v>
      </c>
      <c r="CN49" s="1083">
        <v>89</v>
      </c>
      <c r="CO49" s="1083">
        <v>617</v>
      </c>
      <c r="CP49" s="1083">
        <v>38341</v>
      </c>
      <c r="CQ49" s="321"/>
      <c r="CR49" s="404" t="s">
        <v>340</v>
      </c>
      <c r="CS49" s="1083">
        <v>5330</v>
      </c>
      <c r="CT49" s="1083">
        <v>7256</v>
      </c>
      <c r="CU49" s="1083">
        <v>47799</v>
      </c>
      <c r="CV49" s="1083">
        <v>1010</v>
      </c>
      <c r="CW49" s="1083">
        <v>1271</v>
      </c>
      <c r="CX49" s="1083">
        <v>7512</v>
      </c>
      <c r="CY49" s="1083">
        <v>17173</v>
      </c>
      <c r="CZ49" s="1083">
        <v>19920</v>
      </c>
      <c r="DA49" s="1083">
        <v>112789</v>
      </c>
      <c r="DB49" s="326"/>
      <c r="DC49" s="1083">
        <v>3671</v>
      </c>
      <c r="DD49" s="1083">
        <v>4600</v>
      </c>
      <c r="DE49" s="1083">
        <v>14330</v>
      </c>
      <c r="DF49" s="1083">
        <v>327</v>
      </c>
      <c r="DG49" s="1083">
        <v>9486</v>
      </c>
      <c r="DH49" s="1083">
        <v>2175</v>
      </c>
      <c r="DI49" s="1083">
        <v>55</v>
      </c>
      <c r="DJ49" s="1083">
        <v>1003</v>
      </c>
      <c r="DK49" s="1083">
        <v>223</v>
      </c>
      <c r="DL49" s="299"/>
      <c r="DM49" s="404" t="s">
        <v>340</v>
      </c>
      <c r="DN49" s="1083">
        <v>78</v>
      </c>
      <c r="DO49" s="1083">
        <v>395</v>
      </c>
      <c r="DP49" s="1083">
        <v>3583</v>
      </c>
      <c r="DQ49" s="1083">
        <v>16</v>
      </c>
      <c r="DR49" s="1083">
        <v>104</v>
      </c>
      <c r="DS49" s="1083">
        <v>1126</v>
      </c>
      <c r="DT49" s="1087" t="s">
        <v>68</v>
      </c>
      <c r="DU49" s="1087" t="s">
        <v>68</v>
      </c>
      <c r="DV49" s="1087" t="s">
        <v>68</v>
      </c>
      <c r="DW49" s="1087">
        <v>1438</v>
      </c>
      <c r="DX49" s="989"/>
      <c r="DY49" s="1093">
        <v>7526</v>
      </c>
      <c r="DZ49" s="1093" t="s">
        <v>68</v>
      </c>
      <c r="EA49" s="1093" t="s">
        <v>68</v>
      </c>
      <c r="EB49" s="1093" t="s">
        <v>68</v>
      </c>
      <c r="EC49" s="1093" t="s">
        <v>68</v>
      </c>
      <c r="ED49" s="1093">
        <v>33</v>
      </c>
      <c r="EE49" s="1093">
        <v>1306</v>
      </c>
      <c r="EF49" s="1093" t="s">
        <v>68</v>
      </c>
      <c r="EG49" s="1093" t="s">
        <v>68</v>
      </c>
      <c r="EH49" s="1093">
        <v>9</v>
      </c>
      <c r="EI49" s="1093">
        <v>319</v>
      </c>
      <c r="EJ49" s="299"/>
      <c r="EK49" s="404" t="s">
        <v>340</v>
      </c>
      <c r="EL49" s="1093">
        <v>5</v>
      </c>
      <c r="EM49" s="1093">
        <v>2167</v>
      </c>
      <c r="EN49" s="1093">
        <v>65</v>
      </c>
      <c r="EO49" s="1093">
        <v>27300</v>
      </c>
      <c r="EP49" s="1093">
        <v>3291</v>
      </c>
      <c r="EQ49" s="1093">
        <v>6272</v>
      </c>
      <c r="ER49" s="1093">
        <v>94347</v>
      </c>
      <c r="ES49" s="1093">
        <v>101</v>
      </c>
      <c r="ET49" s="1093">
        <v>1366</v>
      </c>
      <c r="EU49" s="989"/>
      <c r="EV49" s="1083">
        <v>53397</v>
      </c>
      <c r="EW49" s="1083">
        <v>2755</v>
      </c>
      <c r="EX49" s="1083">
        <v>4114</v>
      </c>
      <c r="EY49" s="1083">
        <v>35990</v>
      </c>
      <c r="EZ49" s="1083">
        <v>435</v>
      </c>
      <c r="FA49" s="1083">
        <v>792</v>
      </c>
      <c r="FB49" s="1083">
        <v>4960</v>
      </c>
      <c r="FC49" s="1083">
        <v>1893</v>
      </c>
      <c r="FD49" s="1083">
        <v>2138</v>
      </c>
      <c r="FE49" s="1083">
        <v>20848</v>
      </c>
      <c r="FF49" s="299"/>
      <c r="FG49" s="404" t="s">
        <v>340</v>
      </c>
      <c r="FH49" s="1083">
        <v>93</v>
      </c>
      <c r="FI49" s="1083">
        <v>3558</v>
      </c>
      <c r="FJ49" s="1083">
        <v>919</v>
      </c>
      <c r="FK49" s="1083">
        <v>10</v>
      </c>
      <c r="FL49" s="1083">
        <v>82</v>
      </c>
      <c r="FM49" s="1083">
        <v>1094</v>
      </c>
      <c r="FN49" s="1083">
        <v>2241</v>
      </c>
      <c r="FO49" s="1083">
        <v>3669</v>
      </c>
      <c r="FP49" s="1083">
        <v>63437</v>
      </c>
      <c r="FQ49" s="1083"/>
      <c r="FR49" s="1083">
        <v>50</v>
      </c>
      <c r="FS49" s="1083">
        <v>517</v>
      </c>
      <c r="FT49" s="1083">
        <v>34913</v>
      </c>
      <c r="FU49" s="1083">
        <v>1863</v>
      </c>
      <c r="FV49" s="1083">
        <v>2558</v>
      </c>
      <c r="FW49" s="1083">
        <v>25196</v>
      </c>
      <c r="FX49" s="1083">
        <v>328</v>
      </c>
      <c r="FY49" s="1083">
        <v>594</v>
      </c>
      <c r="FZ49" s="1083">
        <v>3328</v>
      </c>
      <c r="GA49" s="330"/>
      <c r="GB49" s="404" t="s">
        <v>340</v>
      </c>
      <c r="GC49" s="1083">
        <v>1290</v>
      </c>
      <c r="GD49" s="1083">
        <v>1465</v>
      </c>
      <c r="GE49" s="1083">
        <v>12156</v>
      </c>
      <c r="GF49" s="1083">
        <v>44</v>
      </c>
      <c r="GG49" s="1083">
        <v>1266</v>
      </c>
      <c r="GH49" s="1083">
        <v>423</v>
      </c>
      <c r="GI49" s="1083">
        <v>3</v>
      </c>
      <c r="GJ49" s="1083">
        <v>19</v>
      </c>
      <c r="GK49" s="1083">
        <v>154</v>
      </c>
      <c r="GL49" s="989"/>
      <c r="GM49" s="1083">
        <v>112</v>
      </c>
      <c r="GN49" s="1083">
        <v>2853</v>
      </c>
      <c r="GO49" s="1083">
        <v>22</v>
      </c>
      <c r="GP49" s="1083">
        <v>1095</v>
      </c>
      <c r="GQ49" s="1087" t="s">
        <v>68</v>
      </c>
      <c r="GR49" s="1087" t="s">
        <v>68</v>
      </c>
      <c r="GS49" s="1083">
        <v>213</v>
      </c>
      <c r="GT49" s="1083">
        <v>6998</v>
      </c>
      <c r="GU49" s="1083">
        <v>166</v>
      </c>
      <c r="GV49" s="1083">
        <v>5179</v>
      </c>
      <c r="GW49" s="1083">
        <v>47</v>
      </c>
      <c r="GX49" s="1083">
        <v>1818</v>
      </c>
      <c r="GY49" s="331"/>
    </row>
    <row r="50" spans="1:207" s="298" customFormat="1" ht="11.25" customHeight="1">
      <c r="A50" s="404" t="s">
        <v>341</v>
      </c>
      <c r="B50" s="1093">
        <v>111117</v>
      </c>
      <c r="C50" s="1093">
        <v>1926764</v>
      </c>
      <c r="D50" s="1093">
        <v>43000</v>
      </c>
      <c r="E50" s="1093">
        <v>990066</v>
      </c>
      <c r="F50" s="1093">
        <v>27304</v>
      </c>
      <c r="G50" s="1093">
        <v>43789</v>
      </c>
      <c r="H50" s="1093">
        <v>590976</v>
      </c>
      <c r="I50" s="1093">
        <v>518</v>
      </c>
      <c r="J50" s="1093">
        <v>4777</v>
      </c>
      <c r="K50" s="1093">
        <v>260872</v>
      </c>
      <c r="L50" s="329"/>
      <c r="M50" s="1093">
        <v>20990</v>
      </c>
      <c r="N50" s="1093">
        <v>28202</v>
      </c>
      <c r="O50" s="1093">
        <v>265692</v>
      </c>
      <c r="P50" s="1093">
        <v>5796</v>
      </c>
      <c r="Q50" s="1093">
        <v>10810</v>
      </c>
      <c r="R50" s="1093">
        <v>64412</v>
      </c>
      <c r="S50" s="1093">
        <v>13624</v>
      </c>
      <c r="T50" s="1093">
        <v>15309</v>
      </c>
      <c r="U50" s="1093">
        <v>133372</v>
      </c>
      <c r="V50" s="321"/>
      <c r="W50" s="404" t="s">
        <v>341</v>
      </c>
      <c r="X50" s="1093">
        <v>462</v>
      </c>
      <c r="Y50" s="1093">
        <v>11000</v>
      </c>
      <c r="Z50" s="1093">
        <v>3282</v>
      </c>
      <c r="AA50" s="1093">
        <v>11</v>
      </c>
      <c r="AB50" s="1093">
        <v>94</v>
      </c>
      <c r="AC50" s="1093">
        <v>813</v>
      </c>
      <c r="AD50" s="1093" t="s">
        <v>68</v>
      </c>
      <c r="AE50" s="1093" t="s">
        <v>68</v>
      </c>
      <c r="AF50" s="1093" t="s">
        <v>68</v>
      </c>
      <c r="AG50" s="1093">
        <v>1121</v>
      </c>
      <c r="AH50" s="1093">
        <v>6703</v>
      </c>
      <c r="AI50" s="334"/>
      <c r="AJ50" s="1087" t="s">
        <v>68</v>
      </c>
      <c r="AK50" s="1087" t="s">
        <v>68</v>
      </c>
      <c r="AL50" s="1087" t="s">
        <v>68</v>
      </c>
      <c r="AM50" s="1087" t="s">
        <v>68</v>
      </c>
      <c r="AN50" s="1083">
        <v>39</v>
      </c>
      <c r="AO50" s="1083">
        <v>2300</v>
      </c>
      <c r="AP50" s="1087" t="s">
        <v>68</v>
      </c>
      <c r="AQ50" s="1087" t="s">
        <v>68</v>
      </c>
      <c r="AR50" s="1083">
        <v>31</v>
      </c>
      <c r="AS50" s="1083">
        <v>1659</v>
      </c>
      <c r="AT50" s="299"/>
      <c r="AU50" s="404" t="s">
        <v>341</v>
      </c>
      <c r="AV50" s="1087">
        <v>761</v>
      </c>
      <c r="AW50" s="1087">
        <v>25305</v>
      </c>
      <c r="AX50" s="1087">
        <v>223281</v>
      </c>
      <c r="AY50" s="1087">
        <v>18</v>
      </c>
      <c r="AZ50" s="1087">
        <v>715</v>
      </c>
      <c r="BA50" s="1087">
        <v>8078</v>
      </c>
      <c r="BB50" s="1087">
        <v>743</v>
      </c>
      <c r="BC50" s="1087">
        <v>24590</v>
      </c>
      <c r="BD50" s="1087">
        <v>215203</v>
      </c>
      <c r="BE50" s="329"/>
      <c r="BF50" s="1083">
        <v>86</v>
      </c>
      <c r="BG50" s="1083">
        <v>3737</v>
      </c>
      <c r="BH50" s="1083">
        <v>15028</v>
      </c>
      <c r="BI50" s="1083">
        <v>20</v>
      </c>
      <c r="BJ50" s="1083">
        <v>12021</v>
      </c>
      <c r="BK50" s="1087">
        <v>1</v>
      </c>
      <c r="BL50" s="1087">
        <v>1049</v>
      </c>
      <c r="BM50" s="1083">
        <v>19</v>
      </c>
      <c r="BN50" s="1083">
        <v>10972</v>
      </c>
      <c r="BO50" s="1087">
        <v>2</v>
      </c>
      <c r="BP50" s="1087">
        <v>840</v>
      </c>
      <c r="BQ50" s="1087">
        <v>3</v>
      </c>
      <c r="BR50" s="1087">
        <v>106</v>
      </c>
      <c r="BS50" s="1087">
        <v>630</v>
      </c>
      <c r="BT50" s="299"/>
      <c r="BU50" s="404" t="s">
        <v>341</v>
      </c>
      <c r="BV50" s="1083">
        <v>60859</v>
      </c>
      <c r="BW50" s="1083">
        <v>718639</v>
      </c>
      <c r="BX50" s="1083">
        <v>39314</v>
      </c>
      <c r="BY50" s="1083">
        <v>59903</v>
      </c>
      <c r="BZ50" s="1083">
        <v>552238</v>
      </c>
      <c r="CA50" s="1083">
        <v>481</v>
      </c>
      <c r="CB50" s="1083">
        <v>4791</v>
      </c>
      <c r="CC50" s="1083">
        <v>208811</v>
      </c>
      <c r="CD50" s="1083">
        <v>30658</v>
      </c>
      <c r="CE50" s="1083"/>
      <c r="CF50" s="1083">
        <v>42470</v>
      </c>
      <c r="CG50" s="1083">
        <v>270652</v>
      </c>
      <c r="CH50" s="1083">
        <v>8175</v>
      </c>
      <c r="CI50" s="1083">
        <v>12642</v>
      </c>
      <c r="CJ50" s="1083">
        <v>72775</v>
      </c>
      <c r="CK50" s="1083">
        <v>7328</v>
      </c>
      <c r="CL50" s="1083">
        <v>10689</v>
      </c>
      <c r="CM50" s="1083">
        <v>102250</v>
      </c>
      <c r="CN50" s="1083">
        <v>88</v>
      </c>
      <c r="CO50" s="1083">
        <v>717</v>
      </c>
      <c r="CP50" s="1083">
        <v>38733</v>
      </c>
      <c r="CQ50" s="321"/>
      <c r="CR50" s="404" t="s">
        <v>341</v>
      </c>
      <c r="CS50" s="1083">
        <v>6073</v>
      </c>
      <c r="CT50" s="1083">
        <v>8471</v>
      </c>
      <c r="CU50" s="1083">
        <v>54523</v>
      </c>
      <c r="CV50" s="1083">
        <v>1167</v>
      </c>
      <c r="CW50" s="1083">
        <v>1501</v>
      </c>
      <c r="CX50" s="1083">
        <v>8995</v>
      </c>
      <c r="CY50" s="1083">
        <v>20064</v>
      </c>
      <c r="CZ50" s="1083">
        <v>23792</v>
      </c>
      <c r="DA50" s="1083">
        <v>143362</v>
      </c>
      <c r="DB50" s="326"/>
      <c r="DC50" s="1083">
        <v>4173</v>
      </c>
      <c r="DD50" s="1083">
        <v>5338</v>
      </c>
      <c r="DE50" s="1083">
        <v>17255</v>
      </c>
      <c r="DF50" s="1083">
        <v>419</v>
      </c>
      <c r="DG50" s="1083">
        <v>11018</v>
      </c>
      <c r="DH50" s="1083">
        <v>2497</v>
      </c>
      <c r="DI50" s="1083">
        <v>56</v>
      </c>
      <c r="DJ50" s="1083">
        <v>1184</v>
      </c>
      <c r="DK50" s="1083">
        <v>229</v>
      </c>
      <c r="DL50" s="299"/>
      <c r="DM50" s="404" t="s">
        <v>341</v>
      </c>
      <c r="DN50" s="1083">
        <v>87</v>
      </c>
      <c r="DO50" s="1083">
        <v>508</v>
      </c>
      <c r="DP50" s="1083">
        <v>4569</v>
      </c>
      <c r="DQ50" s="1083">
        <v>19</v>
      </c>
      <c r="DR50" s="1083">
        <v>147</v>
      </c>
      <c r="DS50" s="1083">
        <v>1563</v>
      </c>
      <c r="DT50" s="1087" t="s">
        <v>68</v>
      </c>
      <c r="DU50" s="1087" t="s">
        <v>68</v>
      </c>
      <c r="DV50" s="1087" t="s">
        <v>68</v>
      </c>
      <c r="DW50" s="1087">
        <v>1272</v>
      </c>
      <c r="DX50" s="989"/>
      <c r="DY50" s="1093">
        <v>6097</v>
      </c>
      <c r="DZ50" s="1093" t="s">
        <v>68</v>
      </c>
      <c r="EA50" s="1093" t="s">
        <v>68</v>
      </c>
      <c r="EB50" s="1093" t="s">
        <v>68</v>
      </c>
      <c r="EC50" s="1093" t="s">
        <v>68</v>
      </c>
      <c r="ED50" s="1093">
        <v>41</v>
      </c>
      <c r="EE50" s="1093">
        <v>1429</v>
      </c>
      <c r="EF50" s="1093" t="s">
        <v>68</v>
      </c>
      <c r="EG50" s="1093" t="s">
        <v>68</v>
      </c>
      <c r="EH50" s="1093">
        <v>48</v>
      </c>
      <c r="EI50" s="1093">
        <v>1748</v>
      </c>
      <c r="EJ50" s="299"/>
      <c r="EK50" s="404" t="s">
        <v>341</v>
      </c>
      <c r="EL50" s="1093">
        <v>8</v>
      </c>
      <c r="EM50" s="1093">
        <v>4438</v>
      </c>
      <c r="EN50" s="1093">
        <v>67</v>
      </c>
      <c r="EO50" s="1093">
        <v>28104</v>
      </c>
      <c r="EP50" s="1093">
        <v>3625</v>
      </c>
      <c r="EQ50" s="1093">
        <v>6997</v>
      </c>
      <c r="ER50" s="1093">
        <v>107187</v>
      </c>
      <c r="ES50" s="1093">
        <v>107</v>
      </c>
      <c r="ET50" s="1093">
        <v>1367</v>
      </c>
      <c r="EU50" s="989"/>
      <c r="EV50" s="1083">
        <v>56980</v>
      </c>
      <c r="EW50" s="1083">
        <v>3034</v>
      </c>
      <c r="EX50" s="1083">
        <v>4739</v>
      </c>
      <c r="EY50" s="1083">
        <v>43977</v>
      </c>
      <c r="EZ50" s="1083">
        <v>484</v>
      </c>
      <c r="FA50" s="1083">
        <v>891</v>
      </c>
      <c r="FB50" s="1083">
        <v>6230</v>
      </c>
      <c r="FC50" s="1083">
        <v>2057</v>
      </c>
      <c r="FD50" s="1083">
        <v>2402</v>
      </c>
      <c r="FE50" s="1083">
        <v>21390</v>
      </c>
      <c r="FF50" s="299"/>
      <c r="FG50" s="404" t="s">
        <v>341</v>
      </c>
      <c r="FH50" s="1083">
        <v>103</v>
      </c>
      <c r="FI50" s="1083">
        <v>3553</v>
      </c>
      <c r="FJ50" s="1083">
        <v>978</v>
      </c>
      <c r="FK50" s="1083">
        <v>9</v>
      </c>
      <c r="FL50" s="1083">
        <v>54</v>
      </c>
      <c r="FM50" s="1083">
        <v>626</v>
      </c>
      <c r="FN50" s="1083">
        <v>2425</v>
      </c>
      <c r="FO50" s="1083">
        <v>4300</v>
      </c>
      <c r="FP50" s="1083">
        <v>63413</v>
      </c>
      <c r="FQ50" s="1083"/>
      <c r="FR50" s="1083">
        <v>65</v>
      </c>
      <c r="FS50" s="1083">
        <v>739</v>
      </c>
      <c r="FT50" s="1083">
        <v>35522</v>
      </c>
      <c r="FU50" s="1083">
        <v>2019</v>
      </c>
      <c r="FV50" s="1083">
        <v>2899</v>
      </c>
      <c r="FW50" s="1083">
        <v>24492</v>
      </c>
      <c r="FX50" s="1083">
        <v>341</v>
      </c>
      <c r="FY50" s="1083">
        <v>662</v>
      </c>
      <c r="FZ50" s="1083">
        <v>3400</v>
      </c>
      <c r="GA50" s="330"/>
      <c r="GB50" s="404" t="s">
        <v>341</v>
      </c>
      <c r="GC50" s="1083">
        <v>1391</v>
      </c>
      <c r="GD50" s="1083">
        <v>1596</v>
      </c>
      <c r="GE50" s="1083">
        <v>17944</v>
      </c>
      <c r="GF50" s="1083">
        <v>62</v>
      </c>
      <c r="GG50" s="1083">
        <v>1927</v>
      </c>
      <c r="GH50" s="1083">
        <v>426</v>
      </c>
      <c r="GI50" s="1083">
        <v>4</v>
      </c>
      <c r="GJ50" s="1083">
        <v>31</v>
      </c>
      <c r="GK50" s="1083">
        <v>255</v>
      </c>
      <c r="GL50" s="989"/>
      <c r="GM50" s="1083">
        <v>134</v>
      </c>
      <c r="GN50" s="1083">
        <v>2986</v>
      </c>
      <c r="GO50" s="1083">
        <v>38</v>
      </c>
      <c r="GP50" s="1083">
        <v>2853</v>
      </c>
      <c r="GQ50" s="1087" t="s">
        <v>68</v>
      </c>
      <c r="GR50" s="1087" t="s">
        <v>68</v>
      </c>
      <c r="GS50" s="1083">
        <v>331</v>
      </c>
      <c r="GT50" s="1083">
        <v>12976</v>
      </c>
      <c r="GU50" s="1083">
        <v>214</v>
      </c>
      <c r="GV50" s="1083">
        <v>6715</v>
      </c>
      <c r="GW50" s="1083">
        <v>117</v>
      </c>
      <c r="GX50" s="1083">
        <v>6261</v>
      </c>
      <c r="GY50" s="331"/>
    </row>
    <row r="51" spans="1:207" s="298" customFormat="1" ht="11.25" customHeight="1">
      <c r="A51" s="404"/>
      <c r="B51" s="1083"/>
      <c r="C51" s="1083"/>
      <c r="D51" s="1083"/>
      <c r="E51" s="1083"/>
      <c r="F51" s="1083"/>
      <c r="G51" s="1083"/>
      <c r="H51" s="1083"/>
      <c r="I51" s="1083"/>
      <c r="J51" s="1083"/>
      <c r="K51" s="1083"/>
      <c r="L51" s="329"/>
      <c r="M51" s="1083"/>
      <c r="N51" s="1083"/>
      <c r="O51" s="1083"/>
      <c r="P51" s="1083"/>
      <c r="Q51" s="1083"/>
      <c r="R51" s="1083"/>
      <c r="S51" s="1083"/>
      <c r="T51" s="1083"/>
      <c r="U51" s="1083"/>
      <c r="V51" s="321"/>
      <c r="W51" s="404"/>
      <c r="X51" s="1083"/>
      <c r="Y51" s="1083"/>
      <c r="Z51" s="1083"/>
      <c r="AA51" s="1083"/>
      <c r="AB51" s="1083"/>
      <c r="AC51" s="1083"/>
      <c r="AD51" s="1087"/>
      <c r="AE51" s="1087"/>
      <c r="AF51" s="1087"/>
      <c r="AG51" s="1083"/>
      <c r="AH51" s="1083"/>
      <c r="AI51" s="334"/>
      <c r="AJ51" s="1087"/>
      <c r="AK51" s="1087"/>
      <c r="AL51" s="1087"/>
      <c r="AM51" s="1087"/>
      <c r="AN51" s="1083"/>
      <c r="AO51" s="1083"/>
      <c r="AP51" s="1087"/>
      <c r="AQ51" s="1087"/>
      <c r="AR51" s="1083"/>
      <c r="AS51" s="1083"/>
      <c r="AT51" s="299"/>
      <c r="AU51" s="404"/>
      <c r="AV51" s="1087"/>
      <c r="AW51" s="1087"/>
      <c r="AX51" s="1087"/>
      <c r="AY51" s="1087"/>
      <c r="AZ51" s="1087"/>
      <c r="BA51" s="1087"/>
      <c r="BB51" s="1087"/>
      <c r="BC51" s="1087"/>
      <c r="BD51" s="1087"/>
      <c r="BE51" s="329"/>
      <c r="BF51" s="1083"/>
      <c r="BG51" s="1083"/>
      <c r="BH51" s="1083"/>
      <c r="BI51" s="1083"/>
      <c r="BJ51" s="1083"/>
      <c r="BK51" s="1087"/>
      <c r="BL51" s="1087"/>
      <c r="BM51" s="1083"/>
      <c r="BN51" s="1083"/>
      <c r="BO51" s="1087"/>
      <c r="BP51" s="1087"/>
      <c r="BQ51" s="1087"/>
      <c r="BR51" s="1087"/>
      <c r="BS51" s="1087"/>
      <c r="BT51" s="299"/>
      <c r="BU51" s="404"/>
      <c r="BV51" s="1083"/>
      <c r="BW51" s="1083"/>
      <c r="BX51" s="1083"/>
      <c r="BY51" s="1083"/>
      <c r="BZ51" s="1083"/>
      <c r="CA51" s="1083"/>
      <c r="CB51" s="1083"/>
      <c r="CC51" s="1083"/>
      <c r="CD51" s="1083"/>
      <c r="CE51" s="1083"/>
      <c r="CF51" s="1083"/>
      <c r="CG51" s="1083"/>
      <c r="CH51" s="1083"/>
      <c r="CI51" s="1083"/>
      <c r="CJ51" s="1083"/>
      <c r="CK51" s="1083"/>
      <c r="CL51" s="1083"/>
      <c r="CM51" s="1083"/>
      <c r="CN51" s="1083"/>
      <c r="CO51" s="1083"/>
      <c r="CP51" s="1083"/>
      <c r="CQ51" s="321"/>
      <c r="CR51" s="404"/>
      <c r="CS51" s="1083"/>
      <c r="CT51" s="1083"/>
      <c r="CU51" s="1083"/>
      <c r="CV51" s="1083"/>
      <c r="CW51" s="1083"/>
      <c r="CX51" s="1083"/>
      <c r="CY51" s="1083"/>
      <c r="CZ51" s="1083"/>
      <c r="DA51" s="1083"/>
      <c r="DB51" s="326"/>
      <c r="DC51" s="1083"/>
      <c r="DD51" s="1083"/>
      <c r="DE51" s="1083"/>
      <c r="DF51" s="1083"/>
      <c r="DG51" s="1083"/>
      <c r="DH51" s="1083"/>
      <c r="DI51" s="1083"/>
      <c r="DJ51" s="1083"/>
      <c r="DK51" s="1083"/>
      <c r="DL51" s="299"/>
      <c r="DM51" s="404"/>
      <c r="DN51" s="1083"/>
      <c r="DO51" s="1083"/>
      <c r="DP51" s="1083"/>
      <c r="DQ51" s="1083"/>
      <c r="DR51" s="1083"/>
      <c r="DS51" s="1083"/>
      <c r="DT51" s="1087"/>
      <c r="DU51" s="1087"/>
      <c r="DV51" s="1087"/>
      <c r="DW51" s="1087"/>
      <c r="DX51" s="989"/>
      <c r="DY51" s="1083"/>
      <c r="DZ51" s="1087"/>
      <c r="EA51" s="1087"/>
      <c r="EB51" s="1087"/>
      <c r="EC51" s="1087"/>
      <c r="ED51" s="1083"/>
      <c r="EE51" s="1083"/>
      <c r="EF51" s="1087"/>
      <c r="EG51" s="1087"/>
      <c r="EH51" s="1087"/>
      <c r="EI51" s="1083"/>
      <c r="EJ51" s="299"/>
      <c r="EK51" s="404"/>
      <c r="EL51" s="1083"/>
      <c r="EM51" s="1083"/>
      <c r="EN51" s="1083"/>
      <c r="EO51" s="1083"/>
      <c r="EP51" s="1083"/>
      <c r="EQ51" s="1083"/>
      <c r="ER51" s="1083"/>
      <c r="ES51" s="1083"/>
      <c r="ET51" s="1083"/>
      <c r="EU51" s="989"/>
      <c r="EV51" s="1083"/>
      <c r="EW51" s="1083"/>
      <c r="EX51" s="1083"/>
      <c r="EY51" s="1083"/>
      <c r="EZ51" s="1083"/>
      <c r="FA51" s="1083"/>
      <c r="FB51" s="1083"/>
      <c r="FC51" s="1083"/>
      <c r="FD51" s="1083"/>
      <c r="FE51" s="1083"/>
      <c r="FF51" s="299"/>
      <c r="FG51" s="404"/>
      <c r="FH51" s="1083"/>
      <c r="FI51" s="1083"/>
      <c r="FJ51" s="1083"/>
      <c r="FK51" s="1083"/>
      <c r="FL51" s="1083"/>
      <c r="FM51" s="1083"/>
      <c r="FN51" s="1083"/>
      <c r="FO51" s="1083"/>
      <c r="FP51" s="1083"/>
      <c r="FQ51" s="1083"/>
      <c r="FR51" s="1083"/>
      <c r="FS51" s="1083"/>
      <c r="FT51" s="1083"/>
      <c r="FU51" s="1083"/>
      <c r="FV51" s="1083"/>
      <c r="FW51" s="1083"/>
      <c r="FX51" s="1083"/>
      <c r="FY51" s="1083"/>
      <c r="FZ51" s="1083"/>
      <c r="GA51" s="330"/>
      <c r="GB51" s="404"/>
      <c r="GC51" s="1083"/>
      <c r="GD51" s="1083"/>
      <c r="GE51" s="1083"/>
      <c r="GF51" s="1083"/>
      <c r="GG51" s="1083"/>
      <c r="GH51" s="1083"/>
      <c r="GI51" s="1083"/>
      <c r="GJ51" s="1083"/>
      <c r="GK51" s="1083"/>
      <c r="GL51" s="989"/>
      <c r="GM51" s="1083"/>
      <c r="GN51" s="1083"/>
      <c r="GO51" s="1083"/>
      <c r="GP51" s="1083"/>
      <c r="GQ51" s="1087"/>
      <c r="GR51" s="1087"/>
      <c r="GS51" s="1083"/>
      <c r="GT51" s="1083"/>
      <c r="GU51" s="1083"/>
      <c r="GV51" s="1083"/>
      <c r="GW51" s="1083"/>
      <c r="GX51" s="1083"/>
      <c r="GY51" s="331"/>
    </row>
    <row r="52" spans="1:207" s="298" customFormat="1" ht="11.25" customHeight="1">
      <c r="A52" s="404"/>
      <c r="B52" s="1083"/>
      <c r="C52" s="1083"/>
      <c r="D52" s="1083"/>
      <c r="E52" s="1083"/>
      <c r="F52" s="1083"/>
      <c r="G52" s="1083"/>
      <c r="H52" s="1083"/>
      <c r="I52" s="1083"/>
      <c r="J52" s="1083"/>
      <c r="K52" s="1083"/>
      <c r="L52" s="329"/>
      <c r="M52" s="1083"/>
      <c r="N52" s="1083"/>
      <c r="O52" s="1083"/>
      <c r="P52" s="1083"/>
      <c r="Q52" s="1083"/>
      <c r="R52" s="1083"/>
      <c r="S52" s="1083"/>
      <c r="T52" s="1083"/>
      <c r="U52" s="1083"/>
      <c r="V52" s="321"/>
      <c r="W52" s="404"/>
      <c r="X52" s="1083"/>
      <c r="Y52" s="1083"/>
      <c r="Z52" s="1083"/>
      <c r="AA52" s="1083"/>
      <c r="AB52" s="1083"/>
      <c r="AC52" s="1083"/>
      <c r="AD52" s="1087"/>
      <c r="AE52" s="1087"/>
      <c r="AF52" s="1087"/>
      <c r="AG52" s="1083"/>
      <c r="AH52" s="1083"/>
      <c r="AI52" s="334"/>
      <c r="AJ52" s="1087"/>
      <c r="AK52" s="1087"/>
      <c r="AL52" s="1087"/>
      <c r="AM52" s="1087"/>
      <c r="AN52" s="1083"/>
      <c r="AO52" s="1083"/>
      <c r="AP52" s="1087"/>
      <c r="AQ52" s="1087"/>
      <c r="AR52" s="1083"/>
      <c r="AS52" s="1083"/>
      <c r="AT52" s="299"/>
      <c r="AU52" s="404"/>
      <c r="AV52" s="1087"/>
      <c r="AW52" s="1087"/>
      <c r="AX52" s="1087"/>
      <c r="AY52" s="1087"/>
      <c r="AZ52" s="1087"/>
      <c r="BA52" s="1087"/>
      <c r="BB52" s="1087"/>
      <c r="BC52" s="1087"/>
      <c r="BD52" s="1087"/>
      <c r="BE52" s="329"/>
      <c r="BF52" s="1083"/>
      <c r="BG52" s="1083"/>
      <c r="BH52" s="1083"/>
      <c r="BI52" s="1083"/>
      <c r="BJ52" s="1083"/>
      <c r="BK52" s="1087"/>
      <c r="BL52" s="1087"/>
      <c r="BM52" s="1083"/>
      <c r="BN52" s="1083"/>
      <c r="BO52" s="1087"/>
      <c r="BP52" s="1087"/>
      <c r="BQ52" s="1087"/>
      <c r="BR52" s="1087"/>
      <c r="BS52" s="1087"/>
      <c r="BT52" s="299"/>
      <c r="BU52" s="404"/>
      <c r="BV52" s="1083"/>
      <c r="BW52" s="1083"/>
      <c r="BX52" s="1083"/>
      <c r="BY52" s="1083"/>
      <c r="BZ52" s="1083"/>
      <c r="CA52" s="1083"/>
      <c r="CB52" s="1083"/>
      <c r="CC52" s="1083"/>
      <c r="CD52" s="1083"/>
      <c r="CE52" s="1083"/>
      <c r="CF52" s="1083"/>
      <c r="CG52" s="1083"/>
      <c r="CH52" s="1083"/>
      <c r="CI52" s="1083"/>
      <c r="CJ52" s="1083"/>
      <c r="CK52" s="1083"/>
      <c r="CL52" s="1083"/>
      <c r="CM52" s="1083"/>
      <c r="CN52" s="1083"/>
      <c r="CO52" s="1083"/>
      <c r="CP52" s="1083"/>
      <c r="CQ52" s="321"/>
      <c r="CR52" s="404"/>
      <c r="CS52" s="1083"/>
      <c r="CT52" s="1083"/>
      <c r="CU52" s="1083"/>
      <c r="CV52" s="1083"/>
      <c r="CW52" s="1083"/>
      <c r="CX52" s="1083"/>
      <c r="CY52" s="1083"/>
      <c r="CZ52" s="1083"/>
      <c r="DA52" s="1083"/>
      <c r="DB52" s="326"/>
      <c r="DC52" s="1083"/>
      <c r="DD52" s="1083"/>
      <c r="DE52" s="1083"/>
      <c r="DF52" s="1083"/>
      <c r="DG52" s="1083"/>
      <c r="DH52" s="1083"/>
      <c r="DI52" s="1083"/>
      <c r="DJ52" s="1083"/>
      <c r="DK52" s="1083"/>
      <c r="DL52" s="299"/>
      <c r="DM52" s="404"/>
      <c r="DN52" s="1083"/>
      <c r="DO52" s="1083"/>
      <c r="DP52" s="1083"/>
      <c r="DQ52" s="1083"/>
      <c r="DR52" s="1083"/>
      <c r="DS52" s="1083"/>
      <c r="DT52" s="1087"/>
      <c r="DU52" s="1087"/>
      <c r="DV52" s="1087"/>
      <c r="DW52" s="1087"/>
      <c r="DX52" s="989"/>
      <c r="DY52" s="1083"/>
      <c r="DZ52" s="1087"/>
      <c r="EA52" s="1087"/>
      <c r="EB52" s="1087"/>
      <c r="EC52" s="1087"/>
      <c r="ED52" s="1083"/>
      <c r="EE52" s="1083"/>
      <c r="EF52" s="1087"/>
      <c r="EG52" s="1087"/>
      <c r="EH52" s="1087"/>
      <c r="EI52" s="1083"/>
      <c r="EJ52" s="299"/>
      <c r="EK52" s="404"/>
      <c r="EL52" s="1083"/>
      <c r="EM52" s="1083"/>
      <c r="EN52" s="1083"/>
      <c r="EO52" s="1083"/>
      <c r="EP52" s="1083"/>
      <c r="EQ52" s="1083"/>
      <c r="ER52" s="1083"/>
      <c r="ES52" s="1083"/>
      <c r="ET52" s="1083"/>
      <c r="EU52" s="989"/>
      <c r="EV52" s="1083"/>
      <c r="EW52" s="1083"/>
      <c r="EX52" s="1083"/>
      <c r="EY52" s="1083"/>
      <c r="EZ52" s="1083"/>
      <c r="FA52" s="1083"/>
      <c r="FB52" s="1083"/>
      <c r="FC52" s="1083"/>
      <c r="FD52" s="1083"/>
      <c r="FE52" s="1083"/>
      <c r="FF52" s="299"/>
      <c r="FG52" s="404"/>
      <c r="FH52" s="1083"/>
      <c r="FI52" s="1083"/>
      <c r="FJ52" s="1083"/>
      <c r="FK52" s="1083"/>
      <c r="FL52" s="1083"/>
      <c r="FM52" s="1083"/>
      <c r="FN52" s="1083"/>
      <c r="FO52" s="1083"/>
      <c r="FP52" s="1083"/>
      <c r="FQ52" s="1083"/>
      <c r="FR52" s="1083"/>
      <c r="FS52" s="1083"/>
      <c r="FT52" s="1083"/>
      <c r="FU52" s="1083"/>
      <c r="FV52" s="1083"/>
      <c r="FW52" s="1083"/>
      <c r="FX52" s="1083"/>
      <c r="FY52" s="1083"/>
      <c r="FZ52" s="1083"/>
      <c r="GA52" s="330"/>
      <c r="GB52" s="404"/>
      <c r="GC52" s="1083"/>
      <c r="GD52" s="1083"/>
      <c r="GE52" s="1083"/>
      <c r="GF52" s="1083"/>
      <c r="GG52" s="1083"/>
      <c r="GH52" s="1083"/>
      <c r="GI52" s="1083"/>
      <c r="GJ52" s="1083"/>
      <c r="GK52" s="1083"/>
      <c r="GL52" s="989"/>
      <c r="GM52" s="1083"/>
      <c r="GN52" s="1083"/>
      <c r="GO52" s="1083"/>
      <c r="GP52" s="1083"/>
      <c r="GQ52" s="1087"/>
      <c r="GR52" s="1087"/>
      <c r="GS52" s="1083"/>
      <c r="GT52" s="1083"/>
      <c r="GU52" s="1083"/>
      <c r="GV52" s="1083"/>
      <c r="GW52" s="1083"/>
      <c r="GX52" s="1083"/>
      <c r="GY52" s="331"/>
    </row>
    <row r="53" spans="1:207" s="341" customFormat="1" ht="11.25" customHeight="1">
      <c r="A53" s="401" t="s">
        <v>823</v>
      </c>
      <c r="B53" s="1093">
        <v>1292055</v>
      </c>
      <c r="C53" s="1093">
        <v>22149560</v>
      </c>
      <c r="D53" s="1093">
        <v>490421</v>
      </c>
      <c r="E53" s="1093">
        <v>10960744</v>
      </c>
      <c r="F53" s="1093">
        <v>310591</v>
      </c>
      <c r="G53" s="1093">
        <v>488368</v>
      </c>
      <c r="H53" s="1093">
        <v>6343242</v>
      </c>
      <c r="I53" s="1093">
        <v>5747</v>
      </c>
      <c r="J53" s="1093">
        <v>55317</v>
      </c>
      <c r="K53" s="1093">
        <v>2977203</v>
      </c>
      <c r="L53" s="332"/>
      <c r="M53" s="1093">
        <v>239080</v>
      </c>
      <c r="N53" s="1093">
        <v>315410</v>
      </c>
      <c r="O53" s="1093">
        <v>2633499</v>
      </c>
      <c r="P53" s="1093">
        <v>65764</v>
      </c>
      <c r="Q53" s="1093">
        <v>117641</v>
      </c>
      <c r="R53" s="1093">
        <v>732539</v>
      </c>
      <c r="S53" s="1093">
        <v>154157</v>
      </c>
      <c r="T53" s="1093">
        <v>172237</v>
      </c>
      <c r="U53" s="1093">
        <v>1340338</v>
      </c>
      <c r="V53" s="338"/>
      <c r="W53" s="401" t="s">
        <v>823</v>
      </c>
      <c r="X53" s="1093">
        <v>5055</v>
      </c>
      <c r="Y53" s="1093">
        <v>127493</v>
      </c>
      <c r="Z53" s="1093">
        <v>42757</v>
      </c>
      <c r="AA53" s="1093">
        <v>125</v>
      </c>
      <c r="AB53" s="1093">
        <v>1046</v>
      </c>
      <c r="AC53" s="1093">
        <v>8924</v>
      </c>
      <c r="AD53" s="1093" t="s">
        <v>68</v>
      </c>
      <c r="AE53" s="1093" t="s">
        <v>68</v>
      </c>
      <c r="AF53" s="1093" t="s">
        <v>68</v>
      </c>
      <c r="AG53" s="1093">
        <v>14315</v>
      </c>
      <c r="AH53" s="1093">
        <v>110419</v>
      </c>
      <c r="AI53" s="339"/>
      <c r="AJ53" s="1093">
        <v>10</v>
      </c>
      <c r="AK53" s="1093">
        <v>3719</v>
      </c>
      <c r="AL53" s="1093">
        <v>91</v>
      </c>
      <c r="AM53" s="1093">
        <v>7953</v>
      </c>
      <c r="AN53" s="1093">
        <v>178</v>
      </c>
      <c r="AO53" s="1093">
        <v>4087</v>
      </c>
      <c r="AP53" s="1093">
        <v>26</v>
      </c>
      <c r="AQ53" s="1093">
        <v>2010</v>
      </c>
      <c r="AR53" s="1093">
        <v>186</v>
      </c>
      <c r="AS53" s="1093">
        <v>6336</v>
      </c>
      <c r="AT53" s="340"/>
      <c r="AU53" s="401" t="s">
        <v>823</v>
      </c>
      <c r="AV53" s="1093">
        <v>9300</v>
      </c>
      <c r="AW53" s="1093">
        <v>292362</v>
      </c>
      <c r="AX53" s="1093">
        <v>2753507</v>
      </c>
      <c r="AY53" s="1093">
        <v>214</v>
      </c>
      <c r="AZ53" s="1093">
        <v>11304</v>
      </c>
      <c r="BA53" s="1093">
        <v>147284</v>
      </c>
      <c r="BB53" s="1093">
        <v>9086</v>
      </c>
      <c r="BC53" s="1093">
        <v>281058</v>
      </c>
      <c r="BD53" s="1093">
        <v>2606223</v>
      </c>
      <c r="BE53" s="332"/>
      <c r="BF53" s="1093">
        <v>1214</v>
      </c>
      <c r="BG53" s="1093">
        <v>37368</v>
      </c>
      <c r="BH53" s="1093">
        <v>167022</v>
      </c>
      <c r="BI53" s="1093">
        <v>182</v>
      </c>
      <c r="BJ53" s="1093">
        <v>146137</v>
      </c>
      <c r="BK53" s="1093">
        <v>7</v>
      </c>
      <c r="BL53" s="1093">
        <v>6872</v>
      </c>
      <c r="BM53" s="1093">
        <v>175</v>
      </c>
      <c r="BN53" s="1093">
        <v>139265</v>
      </c>
      <c r="BO53" s="1093">
        <v>13</v>
      </c>
      <c r="BP53" s="1093">
        <v>5448</v>
      </c>
      <c r="BQ53" s="1093">
        <v>33</v>
      </c>
      <c r="BR53" s="1093">
        <v>2280</v>
      </c>
      <c r="BS53" s="1093">
        <v>18845</v>
      </c>
      <c r="BU53" s="401" t="s">
        <v>823</v>
      </c>
      <c r="BV53" s="1093">
        <v>721355</v>
      </c>
      <c r="BW53" s="1093">
        <v>8788773</v>
      </c>
      <c r="BX53" s="1093">
        <v>462341</v>
      </c>
      <c r="BY53" s="1093">
        <v>700079</v>
      </c>
      <c r="BZ53" s="1093">
        <v>6804490</v>
      </c>
      <c r="CA53" s="1093">
        <v>6003</v>
      </c>
      <c r="CB53" s="1093">
        <v>57946</v>
      </c>
      <c r="CC53" s="1093">
        <v>2721873</v>
      </c>
      <c r="CD53" s="1093">
        <v>366104</v>
      </c>
      <c r="CE53" s="1093"/>
      <c r="CF53" s="1093">
        <v>507023</v>
      </c>
      <c r="CG53" s="1093">
        <v>3332438</v>
      </c>
      <c r="CH53" s="1093">
        <v>90234</v>
      </c>
      <c r="CI53" s="1093">
        <v>135110</v>
      </c>
      <c r="CJ53" s="1093">
        <v>750180</v>
      </c>
      <c r="CK53" s="1093">
        <v>92540</v>
      </c>
      <c r="CL53" s="1093">
        <v>138840</v>
      </c>
      <c r="CM53" s="1093">
        <v>1495167</v>
      </c>
      <c r="CN53" s="1093">
        <v>1468</v>
      </c>
      <c r="CO53" s="1093">
        <v>9363</v>
      </c>
      <c r="CP53" s="1093">
        <v>657081</v>
      </c>
      <c r="CQ53" s="338"/>
      <c r="CR53" s="401" t="s">
        <v>823</v>
      </c>
      <c r="CS53" s="1093">
        <v>79540</v>
      </c>
      <c r="CT53" s="1093">
        <v>114915</v>
      </c>
      <c r="CU53" s="1093">
        <v>751046</v>
      </c>
      <c r="CV53" s="1093">
        <v>11532</v>
      </c>
      <c r="CW53" s="1093">
        <v>14562</v>
      </c>
      <c r="CX53" s="1093">
        <v>87040</v>
      </c>
      <c r="CY53" s="1093">
        <v>241433</v>
      </c>
      <c r="CZ53" s="1093">
        <v>289354</v>
      </c>
      <c r="DA53" s="1093">
        <v>1441584</v>
      </c>
      <c r="DB53" s="333"/>
      <c r="DC53" s="1093">
        <v>56711</v>
      </c>
      <c r="DD53" s="1093">
        <v>75884</v>
      </c>
      <c r="DE53" s="1093">
        <v>206509</v>
      </c>
      <c r="DF53" s="1093">
        <v>5074</v>
      </c>
      <c r="DG53" s="1093">
        <v>134340</v>
      </c>
      <c r="DH53" s="1093">
        <v>29919</v>
      </c>
      <c r="DI53" s="1093">
        <v>1028</v>
      </c>
      <c r="DJ53" s="1093">
        <v>16527</v>
      </c>
      <c r="DK53" s="1093">
        <v>3395</v>
      </c>
      <c r="DM53" s="401" t="s">
        <v>823</v>
      </c>
      <c r="DN53" s="1093">
        <v>1002</v>
      </c>
      <c r="DO53" s="1093">
        <v>5796</v>
      </c>
      <c r="DP53" s="1093">
        <v>50399</v>
      </c>
      <c r="DQ53" s="1093">
        <v>247</v>
      </c>
      <c r="DR53" s="1093">
        <v>1659</v>
      </c>
      <c r="DS53" s="1093">
        <v>16826</v>
      </c>
      <c r="DT53" s="1093">
        <v>1</v>
      </c>
      <c r="DU53" s="1093">
        <v>22</v>
      </c>
      <c r="DV53" s="1093">
        <v>9</v>
      </c>
      <c r="DW53" s="1093">
        <v>15316</v>
      </c>
      <c r="DX53" s="1094"/>
      <c r="DY53" s="1093">
        <v>80254</v>
      </c>
      <c r="DZ53" s="1093">
        <v>6</v>
      </c>
      <c r="EA53" s="1093">
        <v>88</v>
      </c>
      <c r="EB53" s="1093">
        <v>79</v>
      </c>
      <c r="EC53" s="1093">
        <v>8575</v>
      </c>
      <c r="ED53" s="1093">
        <v>168</v>
      </c>
      <c r="EE53" s="1093">
        <v>3291</v>
      </c>
      <c r="EF53" s="1093">
        <v>21</v>
      </c>
      <c r="EG53" s="1093">
        <v>1806</v>
      </c>
      <c r="EH53" s="1093">
        <v>161</v>
      </c>
      <c r="EI53" s="1093">
        <v>5338</v>
      </c>
      <c r="EK53" s="401" t="s">
        <v>823</v>
      </c>
      <c r="EL53" s="1093">
        <v>60</v>
      </c>
      <c r="EM53" s="1093">
        <v>41012</v>
      </c>
      <c r="EN53" s="1093">
        <v>767</v>
      </c>
      <c r="EO53" s="1093">
        <v>322008</v>
      </c>
      <c r="EP53" s="1093">
        <v>40475</v>
      </c>
      <c r="EQ53" s="1093">
        <v>74251</v>
      </c>
      <c r="ER53" s="1093">
        <v>1159464</v>
      </c>
      <c r="ES53" s="1093">
        <v>1128</v>
      </c>
      <c r="ET53" s="1093">
        <v>13314</v>
      </c>
      <c r="EU53" s="1094"/>
      <c r="EV53" s="1093">
        <v>619994</v>
      </c>
      <c r="EW53" s="1093">
        <v>33878</v>
      </c>
      <c r="EX53" s="1093">
        <v>50710</v>
      </c>
      <c r="EY53" s="1093">
        <v>467923</v>
      </c>
      <c r="EZ53" s="1093">
        <v>5469</v>
      </c>
      <c r="FA53" s="1093">
        <v>10227</v>
      </c>
      <c r="FB53" s="1093">
        <v>71547</v>
      </c>
      <c r="FC53" s="1093">
        <v>23393</v>
      </c>
      <c r="FD53" s="1093">
        <v>26939</v>
      </c>
      <c r="FE53" s="1093">
        <v>253958</v>
      </c>
      <c r="FG53" s="401" t="s">
        <v>823</v>
      </c>
      <c r="FH53" s="1093">
        <v>1064</v>
      </c>
      <c r="FI53" s="1093">
        <v>34318</v>
      </c>
      <c r="FJ53" s="1093">
        <v>8963</v>
      </c>
      <c r="FK53" s="1093">
        <v>42</v>
      </c>
      <c r="FL53" s="1093">
        <v>244</v>
      </c>
      <c r="FM53" s="1093">
        <v>2338</v>
      </c>
      <c r="FN53" s="1093">
        <v>26719</v>
      </c>
      <c r="FO53" s="1093">
        <v>46794</v>
      </c>
      <c r="FP53" s="1093">
        <v>767282</v>
      </c>
      <c r="FQ53" s="1094"/>
      <c r="FR53" s="1093">
        <v>758</v>
      </c>
      <c r="FS53" s="1093">
        <v>8406</v>
      </c>
      <c r="FT53" s="1093">
        <v>428710</v>
      </c>
      <c r="FU53" s="1093">
        <v>21967</v>
      </c>
      <c r="FV53" s="1093">
        <v>30951</v>
      </c>
      <c r="FW53" s="1093">
        <v>293944</v>
      </c>
      <c r="FX53" s="1093">
        <v>3994</v>
      </c>
      <c r="FY53" s="1093">
        <v>7437</v>
      </c>
      <c r="FZ53" s="1093">
        <v>44628</v>
      </c>
      <c r="GA53" s="336"/>
      <c r="GB53" s="401" t="s">
        <v>823</v>
      </c>
      <c r="GC53" s="1093">
        <v>15146</v>
      </c>
      <c r="GD53" s="1093">
        <v>17270</v>
      </c>
      <c r="GE53" s="1093">
        <v>161071</v>
      </c>
      <c r="GF53" s="1093">
        <v>683</v>
      </c>
      <c r="GG53" s="1093">
        <v>20353</v>
      </c>
      <c r="GH53" s="1093">
        <v>6094</v>
      </c>
      <c r="GI53" s="1093">
        <v>42</v>
      </c>
      <c r="GJ53" s="1093">
        <v>321</v>
      </c>
      <c r="GK53" s="1093">
        <v>2626</v>
      </c>
      <c r="GL53" s="1094"/>
      <c r="GM53" s="1093">
        <v>930</v>
      </c>
      <c r="GN53" s="1093">
        <v>23277</v>
      </c>
      <c r="GO53" s="1093">
        <v>251</v>
      </c>
      <c r="GP53" s="1093">
        <v>14970</v>
      </c>
      <c r="GQ53" s="1093" t="s">
        <v>68</v>
      </c>
      <c r="GR53" s="1093" t="s">
        <v>68</v>
      </c>
      <c r="GS53" s="1093">
        <v>2091</v>
      </c>
      <c r="GT53" s="1093">
        <v>77644</v>
      </c>
      <c r="GU53" s="1093">
        <v>1446</v>
      </c>
      <c r="GV53" s="1093">
        <v>47184</v>
      </c>
      <c r="GW53" s="1093">
        <v>645</v>
      </c>
      <c r="GX53" s="1093">
        <v>30460</v>
      </c>
      <c r="GY53" s="332"/>
    </row>
    <row r="54" spans="1:207" s="341" customFormat="1" ht="11.25" customHeight="1">
      <c r="A54" s="402"/>
      <c r="B54" s="1093"/>
      <c r="C54" s="1093"/>
      <c r="D54" s="1093"/>
      <c r="E54" s="1093"/>
      <c r="F54" s="1093"/>
      <c r="G54" s="1093"/>
      <c r="H54" s="1093"/>
      <c r="I54" s="1093"/>
      <c r="J54" s="1093"/>
      <c r="K54" s="1093"/>
      <c r="L54" s="332"/>
      <c r="M54" s="1093"/>
      <c r="N54" s="1093"/>
      <c r="O54" s="1093"/>
      <c r="P54" s="1093"/>
      <c r="Q54" s="1093"/>
      <c r="R54" s="1093"/>
      <c r="S54" s="1093"/>
      <c r="T54" s="1093"/>
      <c r="U54" s="1093"/>
      <c r="V54" s="338"/>
      <c r="W54" s="402"/>
      <c r="X54" s="1093"/>
      <c r="Y54" s="1093"/>
      <c r="Z54" s="1093"/>
      <c r="AA54" s="1093"/>
      <c r="AB54" s="1093"/>
      <c r="AC54" s="1093"/>
      <c r="AD54" s="1093"/>
      <c r="AE54" s="1093"/>
      <c r="AF54" s="1093"/>
      <c r="AG54" s="1093"/>
      <c r="AH54" s="1093"/>
      <c r="AI54" s="339"/>
      <c r="AJ54" s="1093"/>
      <c r="AK54" s="1093"/>
      <c r="AL54" s="1093"/>
      <c r="AM54" s="1093"/>
      <c r="AN54" s="1093"/>
      <c r="AO54" s="1093"/>
      <c r="AP54" s="1093"/>
      <c r="AQ54" s="1093"/>
      <c r="AR54" s="1093"/>
      <c r="AS54" s="1093"/>
      <c r="AU54" s="402"/>
      <c r="AV54" s="1093"/>
      <c r="AW54" s="1093"/>
      <c r="AX54" s="1093"/>
      <c r="AY54" s="1093"/>
      <c r="AZ54" s="1093"/>
      <c r="BA54" s="1093"/>
      <c r="BB54" s="1093"/>
      <c r="BC54" s="1093"/>
      <c r="BD54" s="1093"/>
      <c r="BE54" s="332"/>
      <c r="BF54" s="1093"/>
      <c r="BG54" s="1093"/>
      <c r="BH54" s="1093"/>
      <c r="BI54" s="1093"/>
      <c r="BJ54" s="1093"/>
      <c r="BK54" s="1093"/>
      <c r="BL54" s="1093"/>
      <c r="BM54" s="1093"/>
      <c r="BN54" s="1093"/>
      <c r="BO54" s="1093"/>
      <c r="BP54" s="1093"/>
      <c r="BQ54" s="1093"/>
      <c r="BR54" s="1093"/>
      <c r="BS54" s="1093"/>
      <c r="BU54" s="402"/>
      <c r="BV54" s="1093"/>
      <c r="BW54" s="1093"/>
      <c r="BX54" s="1093"/>
      <c r="BY54" s="1093"/>
      <c r="BZ54" s="1093"/>
      <c r="CA54" s="1093"/>
      <c r="CB54" s="1093"/>
      <c r="CC54" s="1093"/>
      <c r="CD54" s="1093"/>
      <c r="CE54" s="1093"/>
      <c r="CF54" s="1093"/>
      <c r="CG54" s="1093"/>
      <c r="CH54" s="1093"/>
      <c r="CI54" s="1093"/>
      <c r="CJ54" s="1093"/>
      <c r="CK54" s="1093"/>
      <c r="CL54" s="1093"/>
      <c r="CM54" s="1093"/>
      <c r="CN54" s="1093"/>
      <c r="CO54" s="1093"/>
      <c r="CP54" s="1093"/>
      <c r="CQ54" s="338"/>
      <c r="CR54" s="402"/>
      <c r="CS54" s="1094"/>
      <c r="CT54" s="1094"/>
      <c r="CU54" s="1094"/>
      <c r="CV54" s="1094"/>
      <c r="CW54" s="1094"/>
      <c r="CX54" s="1094"/>
      <c r="CY54" s="1094"/>
      <c r="CZ54" s="1094"/>
      <c r="DA54" s="1094"/>
      <c r="DB54" s="335"/>
      <c r="DC54" s="1094"/>
      <c r="DD54" s="1094"/>
      <c r="DE54" s="1094"/>
      <c r="DF54" s="1094"/>
      <c r="DG54" s="1094"/>
      <c r="DH54" s="1094"/>
      <c r="DI54" s="1094"/>
      <c r="DJ54" s="1094"/>
      <c r="DK54" s="1094"/>
      <c r="DM54" s="402"/>
      <c r="DN54" s="1094"/>
      <c r="DO54" s="1094"/>
      <c r="DP54" s="1094"/>
      <c r="DQ54" s="1094"/>
      <c r="DR54" s="1094"/>
      <c r="DS54" s="1094"/>
      <c r="DT54" s="1094"/>
      <c r="DU54" s="1094"/>
      <c r="DV54" s="1094"/>
      <c r="DW54" s="1094"/>
      <c r="DX54" s="1094"/>
      <c r="DY54" s="1094"/>
      <c r="DZ54" s="1094"/>
      <c r="EA54" s="1094"/>
      <c r="EB54" s="1094"/>
      <c r="EC54" s="1094"/>
      <c r="ED54" s="1094"/>
      <c r="EE54" s="1094"/>
      <c r="EF54" s="1094"/>
      <c r="EG54" s="1094"/>
      <c r="EH54" s="1094"/>
      <c r="EI54" s="1094"/>
      <c r="EK54" s="402"/>
      <c r="EL54" s="1094"/>
      <c r="EM54" s="1094"/>
      <c r="EN54" s="1094"/>
      <c r="EO54" s="1094"/>
      <c r="EP54" s="1094"/>
      <c r="EQ54" s="1094"/>
      <c r="ER54" s="1094"/>
      <c r="ES54" s="1094"/>
      <c r="ET54" s="1094"/>
      <c r="EU54" s="1094"/>
      <c r="EV54" s="1094"/>
      <c r="EW54" s="1094"/>
      <c r="EX54" s="1094"/>
      <c r="EY54" s="1094"/>
      <c r="EZ54" s="1094"/>
      <c r="FA54" s="1094"/>
      <c r="FB54" s="1094"/>
      <c r="FC54" s="1094"/>
      <c r="FD54" s="1094"/>
      <c r="FE54" s="1094"/>
      <c r="FG54" s="402"/>
      <c r="FH54" s="1094"/>
      <c r="FI54" s="1094"/>
      <c r="FJ54" s="1094"/>
      <c r="FK54" s="1094"/>
      <c r="FL54" s="1094"/>
      <c r="FM54" s="1094"/>
      <c r="FN54" s="1094"/>
      <c r="FO54" s="1094"/>
      <c r="FP54" s="1094"/>
      <c r="FQ54" s="1094"/>
      <c r="FR54" s="1094"/>
      <c r="FS54" s="1094"/>
      <c r="FT54" s="1094"/>
      <c r="FU54" s="1094"/>
      <c r="FV54" s="1094"/>
      <c r="FW54" s="1094"/>
      <c r="FX54" s="1094"/>
      <c r="FY54" s="1094"/>
      <c r="FZ54" s="1094"/>
      <c r="GA54" s="336"/>
      <c r="GB54" s="402"/>
      <c r="GC54" s="1094"/>
      <c r="GD54" s="1094"/>
      <c r="GE54" s="1094"/>
      <c r="GF54" s="1094"/>
      <c r="GG54" s="1094"/>
      <c r="GH54" s="1094"/>
      <c r="GI54" s="1094"/>
      <c r="GJ54" s="1094"/>
      <c r="GK54" s="1094"/>
      <c r="GL54" s="1094"/>
      <c r="GM54" s="1094"/>
      <c r="GN54" s="1094"/>
      <c r="GO54" s="1094"/>
      <c r="GP54" s="1094"/>
      <c r="GQ54" s="1094"/>
      <c r="GR54" s="1094"/>
      <c r="GS54" s="1094"/>
      <c r="GT54" s="1094"/>
      <c r="GU54" s="1094"/>
      <c r="GV54" s="1094"/>
      <c r="GW54" s="1094"/>
      <c r="GX54" s="1094"/>
      <c r="GY54" s="336"/>
    </row>
    <row r="55" spans="1:207" s="341" customFormat="1" ht="11.25" customHeight="1">
      <c r="A55" s="401" t="s">
        <v>828</v>
      </c>
      <c r="B55" s="1093">
        <v>105523</v>
      </c>
      <c r="C55" s="1093">
        <v>1741380</v>
      </c>
      <c r="D55" s="1093">
        <v>40828</v>
      </c>
      <c r="E55" s="1093">
        <v>856920</v>
      </c>
      <c r="F55" s="1093">
        <v>26128</v>
      </c>
      <c r="G55" s="1093">
        <v>41729</v>
      </c>
      <c r="H55" s="1093">
        <v>507380</v>
      </c>
      <c r="I55" s="1093">
        <v>445</v>
      </c>
      <c r="J55" s="1093">
        <v>4498</v>
      </c>
      <c r="K55" s="1093">
        <v>213544</v>
      </c>
      <c r="L55" s="332"/>
      <c r="M55" s="1093">
        <v>20018</v>
      </c>
      <c r="N55" s="1093">
        <v>26676</v>
      </c>
      <c r="O55" s="1093">
        <v>229423</v>
      </c>
      <c r="P55" s="1093">
        <v>5665</v>
      </c>
      <c r="Q55" s="1093">
        <v>10555</v>
      </c>
      <c r="R55" s="1093">
        <v>64413</v>
      </c>
      <c r="S55" s="1093">
        <v>12874</v>
      </c>
      <c r="T55" s="1093">
        <v>14467</v>
      </c>
      <c r="U55" s="1093">
        <v>108759</v>
      </c>
      <c r="V55" s="338"/>
      <c r="W55" s="401" t="s">
        <v>828</v>
      </c>
      <c r="X55" s="1093">
        <v>398</v>
      </c>
      <c r="Y55" s="1093">
        <v>10426</v>
      </c>
      <c r="Z55" s="1093">
        <v>3124</v>
      </c>
      <c r="AA55" s="1093">
        <v>10</v>
      </c>
      <c r="AB55" s="1093">
        <v>61</v>
      </c>
      <c r="AC55" s="1093">
        <v>503</v>
      </c>
      <c r="AD55" s="1093" t="s">
        <v>68</v>
      </c>
      <c r="AE55" s="1093" t="s">
        <v>68</v>
      </c>
      <c r="AF55" s="1093" t="s">
        <v>68</v>
      </c>
      <c r="AG55" s="1093">
        <v>1053</v>
      </c>
      <c r="AH55" s="1093">
        <v>8864</v>
      </c>
      <c r="AI55" s="339"/>
      <c r="AJ55" s="1093">
        <v>1</v>
      </c>
      <c r="AK55" s="1093">
        <v>100</v>
      </c>
      <c r="AL55" s="1093">
        <v>9</v>
      </c>
      <c r="AM55" s="1093">
        <v>1117</v>
      </c>
      <c r="AN55" s="1093">
        <v>20</v>
      </c>
      <c r="AO55" s="1093">
        <v>593</v>
      </c>
      <c r="AP55" s="1093">
        <v>3</v>
      </c>
      <c r="AQ55" s="1093">
        <v>381</v>
      </c>
      <c r="AR55" s="1093">
        <v>16</v>
      </c>
      <c r="AS55" s="1093">
        <v>448</v>
      </c>
      <c r="AU55" s="401" t="s">
        <v>828</v>
      </c>
      <c r="AV55" s="1093">
        <v>607</v>
      </c>
      <c r="AW55" s="1093">
        <v>20946</v>
      </c>
      <c r="AX55" s="1093">
        <v>197372</v>
      </c>
      <c r="AY55" s="1093">
        <v>14</v>
      </c>
      <c r="AZ55" s="1093">
        <v>567</v>
      </c>
      <c r="BA55" s="1093">
        <v>8744</v>
      </c>
      <c r="BB55" s="1093">
        <v>593</v>
      </c>
      <c r="BC55" s="1093">
        <v>20379</v>
      </c>
      <c r="BD55" s="1093">
        <v>188628</v>
      </c>
      <c r="BE55" s="332"/>
      <c r="BF55" s="1093">
        <v>86</v>
      </c>
      <c r="BG55" s="1093">
        <v>3141</v>
      </c>
      <c r="BH55" s="1093">
        <v>13160</v>
      </c>
      <c r="BI55" s="1093">
        <v>18</v>
      </c>
      <c r="BJ55" s="1093">
        <v>13147</v>
      </c>
      <c r="BK55" s="1093" t="s">
        <v>68</v>
      </c>
      <c r="BL55" s="1093" t="s">
        <v>68</v>
      </c>
      <c r="BM55" s="1093">
        <v>18</v>
      </c>
      <c r="BN55" s="1093">
        <v>13147</v>
      </c>
      <c r="BO55" s="1093" t="s">
        <v>68</v>
      </c>
      <c r="BP55" s="1093" t="s">
        <v>68</v>
      </c>
      <c r="BQ55" s="1093">
        <v>3</v>
      </c>
      <c r="BR55" s="1093">
        <v>135</v>
      </c>
      <c r="BS55" s="1093">
        <v>1972</v>
      </c>
      <c r="BU55" s="401" t="s">
        <v>828</v>
      </c>
      <c r="BV55" s="1093">
        <v>57789</v>
      </c>
      <c r="BW55" s="1093">
        <v>680822</v>
      </c>
      <c r="BX55" s="1093">
        <v>37229</v>
      </c>
      <c r="BY55" s="1093">
        <v>56419</v>
      </c>
      <c r="BZ55" s="1093">
        <v>519528</v>
      </c>
      <c r="CA55" s="1093">
        <v>453</v>
      </c>
      <c r="CB55" s="1093">
        <v>4480</v>
      </c>
      <c r="CC55" s="1093">
        <v>202049</v>
      </c>
      <c r="CD55" s="1093">
        <v>29251</v>
      </c>
      <c r="CE55" s="1093"/>
      <c r="CF55" s="1093">
        <v>40508</v>
      </c>
      <c r="CG55" s="1093">
        <v>255640</v>
      </c>
      <c r="CH55" s="1093">
        <v>7525</v>
      </c>
      <c r="CI55" s="1093">
        <v>11431</v>
      </c>
      <c r="CJ55" s="1093">
        <v>61839</v>
      </c>
      <c r="CK55" s="1093">
        <v>6854</v>
      </c>
      <c r="CL55" s="1093">
        <v>10158</v>
      </c>
      <c r="CM55" s="1093">
        <v>92219</v>
      </c>
      <c r="CN55" s="1093">
        <v>97</v>
      </c>
      <c r="CO55" s="1093">
        <v>584</v>
      </c>
      <c r="CP55" s="1093">
        <v>34366</v>
      </c>
      <c r="CQ55" s="338"/>
      <c r="CR55" s="401" t="s">
        <v>828</v>
      </c>
      <c r="CS55" s="1093">
        <v>5911</v>
      </c>
      <c r="CT55" s="1093">
        <v>8523</v>
      </c>
      <c r="CU55" s="1093">
        <v>51625</v>
      </c>
      <c r="CV55" s="1093">
        <v>846</v>
      </c>
      <c r="CW55" s="1093">
        <v>1051</v>
      </c>
      <c r="CX55" s="1093">
        <v>6228</v>
      </c>
      <c r="CY55" s="1093">
        <v>19248</v>
      </c>
      <c r="CZ55" s="1093">
        <v>22939</v>
      </c>
      <c r="DA55" s="1093">
        <v>118074</v>
      </c>
      <c r="DB55" s="335"/>
      <c r="DC55" s="1093">
        <v>4185</v>
      </c>
      <c r="DD55" s="1093">
        <v>5521</v>
      </c>
      <c r="DE55" s="1093">
        <v>15284</v>
      </c>
      <c r="DF55" s="1093">
        <v>387</v>
      </c>
      <c r="DG55" s="1093">
        <v>10537</v>
      </c>
      <c r="DH55" s="1093">
        <v>2343</v>
      </c>
      <c r="DI55" s="1093">
        <v>62</v>
      </c>
      <c r="DJ55" s="1093">
        <v>1017</v>
      </c>
      <c r="DK55" s="1093">
        <v>208</v>
      </c>
      <c r="DM55" s="401" t="s">
        <v>828</v>
      </c>
      <c r="DN55" s="1093">
        <v>71</v>
      </c>
      <c r="DO55" s="1093">
        <v>420</v>
      </c>
      <c r="DP55" s="1093">
        <v>3896</v>
      </c>
      <c r="DQ55" s="1093">
        <v>16</v>
      </c>
      <c r="DR55" s="1093">
        <v>109</v>
      </c>
      <c r="DS55" s="1093">
        <v>1127</v>
      </c>
      <c r="DT55" s="1093" t="s">
        <v>68</v>
      </c>
      <c r="DU55" s="1093" t="s">
        <v>68</v>
      </c>
      <c r="DV55" s="1093" t="s">
        <v>68</v>
      </c>
      <c r="DW55" s="1093">
        <v>1123</v>
      </c>
      <c r="DX55" s="1094"/>
      <c r="DY55" s="1093">
        <v>5667</v>
      </c>
      <c r="DZ55" s="1093" t="s">
        <v>68</v>
      </c>
      <c r="EA55" s="1093" t="s">
        <v>68</v>
      </c>
      <c r="EB55" s="1093">
        <v>10</v>
      </c>
      <c r="EC55" s="1093">
        <v>1600</v>
      </c>
      <c r="ED55" s="1093">
        <v>17</v>
      </c>
      <c r="EE55" s="1093">
        <v>474</v>
      </c>
      <c r="EF55" s="1093">
        <v>1</v>
      </c>
      <c r="EG55" s="1093">
        <v>127</v>
      </c>
      <c r="EH55" s="1093">
        <v>27</v>
      </c>
      <c r="EI55" s="1093">
        <v>1154</v>
      </c>
      <c r="EK55" s="401" t="s">
        <v>828</v>
      </c>
      <c r="EL55" s="1093">
        <v>6</v>
      </c>
      <c r="EM55" s="1093">
        <v>4032</v>
      </c>
      <c r="EN55" s="1093">
        <v>57</v>
      </c>
      <c r="EO55" s="1093">
        <v>23928</v>
      </c>
      <c r="EP55" s="1093">
        <v>3480</v>
      </c>
      <c r="EQ55" s="1093">
        <v>6586</v>
      </c>
      <c r="ER55" s="1093">
        <v>98348</v>
      </c>
      <c r="ES55" s="1093">
        <v>94</v>
      </c>
      <c r="ET55" s="1093">
        <v>1323</v>
      </c>
      <c r="EU55" s="1094"/>
      <c r="EV55" s="1093">
        <v>52605</v>
      </c>
      <c r="EW55" s="1093">
        <v>2917</v>
      </c>
      <c r="EX55" s="1093">
        <v>4394</v>
      </c>
      <c r="EY55" s="1093">
        <v>39471</v>
      </c>
      <c r="EZ55" s="1093">
        <v>469</v>
      </c>
      <c r="FA55" s="1093">
        <v>869</v>
      </c>
      <c r="FB55" s="1093">
        <v>6272</v>
      </c>
      <c r="FC55" s="1093">
        <v>2020</v>
      </c>
      <c r="FD55" s="1093">
        <v>2338</v>
      </c>
      <c r="FE55" s="1093">
        <v>22374</v>
      </c>
      <c r="FG55" s="401" t="s">
        <v>828</v>
      </c>
      <c r="FH55" s="1093">
        <v>87</v>
      </c>
      <c r="FI55" s="1093">
        <v>3298</v>
      </c>
      <c r="FJ55" s="1093">
        <v>853</v>
      </c>
      <c r="FK55" s="1093">
        <v>5</v>
      </c>
      <c r="FL55" s="1093">
        <v>32</v>
      </c>
      <c r="FM55" s="1093">
        <v>310</v>
      </c>
      <c r="FN55" s="1093">
        <v>2247</v>
      </c>
      <c r="FO55" s="1093">
        <v>3931</v>
      </c>
      <c r="FP55" s="1093">
        <v>64471</v>
      </c>
      <c r="FQ55" s="1094"/>
      <c r="FR55" s="1093">
        <v>66</v>
      </c>
      <c r="FS55" s="1093">
        <v>720</v>
      </c>
      <c r="FT55" s="1093">
        <v>40719</v>
      </c>
      <c r="FU55" s="1093">
        <v>1845</v>
      </c>
      <c r="FV55" s="1093">
        <v>2563</v>
      </c>
      <c r="FW55" s="1093">
        <v>20187</v>
      </c>
      <c r="FX55" s="1093">
        <v>336</v>
      </c>
      <c r="FY55" s="1093">
        <v>648</v>
      </c>
      <c r="FZ55" s="1093">
        <v>3565</v>
      </c>
      <c r="GA55" s="336"/>
      <c r="GB55" s="401" t="s">
        <v>828</v>
      </c>
      <c r="GC55" s="1093">
        <v>1282</v>
      </c>
      <c r="GD55" s="1093">
        <v>1464</v>
      </c>
      <c r="GE55" s="1093">
        <v>12152</v>
      </c>
      <c r="GF55" s="1093">
        <v>65</v>
      </c>
      <c r="GG55" s="1093">
        <v>1883</v>
      </c>
      <c r="GH55" s="1093">
        <v>511</v>
      </c>
      <c r="GI55" s="1093">
        <v>5</v>
      </c>
      <c r="GJ55" s="1093">
        <v>51</v>
      </c>
      <c r="GK55" s="1093">
        <v>398</v>
      </c>
      <c r="GL55" s="1094"/>
      <c r="GM55" s="1093">
        <v>78</v>
      </c>
      <c r="GN55" s="1093">
        <v>2270</v>
      </c>
      <c r="GO55" s="1093">
        <v>36</v>
      </c>
      <c r="GP55" s="1093">
        <v>1952</v>
      </c>
      <c r="GQ55" s="1093" t="s">
        <v>68</v>
      </c>
      <c r="GR55" s="1093" t="s">
        <v>68</v>
      </c>
      <c r="GS55" s="1093">
        <v>217</v>
      </c>
      <c r="GT55" s="1093">
        <v>10115</v>
      </c>
      <c r="GU55" s="1095">
        <v>134</v>
      </c>
      <c r="GV55" s="1095">
        <v>6054</v>
      </c>
      <c r="GW55" s="1095">
        <v>83</v>
      </c>
      <c r="GX55" s="1095">
        <v>4062</v>
      </c>
      <c r="GY55" s="332"/>
    </row>
    <row r="56" spans="1:207" s="341" customFormat="1" ht="11.25" customHeight="1">
      <c r="A56" s="403" t="s">
        <v>332</v>
      </c>
      <c r="B56" s="1093">
        <v>103957</v>
      </c>
      <c r="C56" s="1093">
        <v>1860686</v>
      </c>
      <c r="D56" s="1093">
        <v>39678</v>
      </c>
      <c r="E56" s="1093">
        <v>915507</v>
      </c>
      <c r="F56" s="1093">
        <v>25220</v>
      </c>
      <c r="G56" s="1093">
        <v>40254</v>
      </c>
      <c r="H56" s="1093">
        <v>561178</v>
      </c>
      <c r="I56" s="1093">
        <v>529</v>
      </c>
      <c r="J56" s="1093">
        <v>5245</v>
      </c>
      <c r="K56" s="1093">
        <v>289956</v>
      </c>
      <c r="L56" s="332"/>
      <c r="M56" s="1093">
        <v>19350</v>
      </c>
      <c r="N56" s="1093">
        <v>25393</v>
      </c>
      <c r="O56" s="1093">
        <v>213855</v>
      </c>
      <c r="P56" s="1093">
        <v>5341</v>
      </c>
      <c r="Q56" s="1093">
        <v>9616</v>
      </c>
      <c r="R56" s="1093">
        <v>57367</v>
      </c>
      <c r="S56" s="1093">
        <v>12342</v>
      </c>
      <c r="T56" s="1093">
        <v>13689</v>
      </c>
      <c r="U56" s="1093">
        <v>108780</v>
      </c>
      <c r="V56" s="338"/>
      <c r="W56" s="403" t="s">
        <v>332</v>
      </c>
      <c r="X56" s="1093">
        <v>469</v>
      </c>
      <c r="Y56" s="1093">
        <v>12445</v>
      </c>
      <c r="Z56" s="1093">
        <v>4159</v>
      </c>
      <c r="AA56" s="1093">
        <v>9</v>
      </c>
      <c r="AB56" s="1093">
        <v>65</v>
      </c>
      <c r="AC56" s="1093">
        <v>518</v>
      </c>
      <c r="AD56" s="1093" t="s">
        <v>68</v>
      </c>
      <c r="AE56" s="1093" t="s">
        <v>68</v>
      </c>
      <c r="AF56" s="1093" t="s">
        <v>68</v>
      </c>
      <c r="AG56" s="1093">
        <v>1268</v>
      </c>
      <c r="AH56" s="1093">
        <v>7447</v>
      </c>
      <c r="AI56" s="339"/>
      <c r="AJ56" s="1093" t="s">
        <v>68</v>
      </c>
      <c r="AK56" s="1093" t="s">
        <v>68</v>
      </c>
      <c r="AL56" s="1093">
        <v>13</v>
      </c>
      <c r="AM56" s="1093">
        <v>1496</v>
      </c>
      <c r="AN56" s="1093">
        <v>18</v>
      </c>
      <c r="AO56" s="1093">
        <v>647</v>
      </c>
      <c r="AP56" s="1093">
        <v>4</v>
      </c>
      <c r="AQ56" s="1093">
        <v>359</v>
      </c>
      <c r="AR56" s="1093">
        <v>22</v>
      </c>
      <c r="AS56" s="1093">
        <v>1068</v>
      </c>
      <c r="AU56" s="403" t="s">
        <v>332</v>
      </c>
      <c r="AV56" s="1093">
        <v>669</v>
      </c>
      <c r="AW56" s="1093">
        <v>22251</v>
      </c>
      <c r="AX56" s="1093">
        <v>201483</v>
      </c>
      <c r="AY56" s="1093">
        <v>18</v>
      </c>
      <c r="AZ56" s="1093">
        <v>744</v>
      </c>
      <c r="BA56" s="1093">
        <v>9329</v>
      </c>
      <c r="BB56" s="1093">
        <v>651</v>
      </c>
      <c r="BC56" s="1093">
        <v>21507</v>
      </c>
      <c r="BD56" s="1093">
        <v>192153</v>
      </c>
      <c r="BE56" s="332"/>
      <c r="BF56" s="1093">
        <v>92</v>
      </c>
      <c r="BG56" s="1093">
        <v>3186</v>
      </c>
      <c r="BH56" s="1093">
        <v>13028</v>
      </c>
      <c r="BI56" s="1093">
        <v>17</v>
      </c>
      <c r="BJ56" s="1093">
        <v>13362</v>
      </c>
      <c r="BK56" s="1093" t="s">
        <v>68</v>
      </c>
      <c r="BL56" s="1093" t="s">
        <v>68</v>
      </c>
      <c r="BM56" s="1093">
        <v>17</v>
      </c>
      <c r="BN56" s="1093">
        <v>13362</v>
      </c>
      <c r="BO56" s="1093" t="s">
        <v>68</v>
      </c>
      <c r="BP56" s="1093" t="s">
        <v>68</v>
      </c>
      <c r="BQ56" s="1093">
        <v>4</v>
      </c>
      <c r="BR56" s="1093">
        <v>349</v>
      </c>
      <c r="BS56" s="1093">
        <v>1981</v>
      </c>
      <c r="BU56" s="403" t="s">
        <v>332</v>
      </c>
      <c r="BV56" s="1093">
        <v>57510</v>
      </c>
      <c r="BW56" s="1093">
        <v>738638</v>
      </c>
      <c r="BX56" s="1093">
        <v>37113</v>
      </c>
      <c r="BY56" s="1093">
        <v>56529</v>
      </c>
      <c r="BZ56" s="1093">
        <v>587423</v>
      </c>
      <c r="CA56" s="1093">
        <v>528</v>
      </c>
      <c r="CB56" s="1093">
        <v>5257</v>
      </c>
      <c r="CC56" s="1093">
        <v>269570</v>
      </c>
      <c r="CD56" s="1093">
        <v>29515</v>
      </c>
      <c r="CE56" s="1093"/>
      <c r="CF56" s="1093">
        <v>40595</v>
      </c>
      <c r="CG56" s="1093">
        <v>261161</v>
      </c>
      <c r="CH56" s="1093">
        <v>7070</v>
      </c>
      <c r="CI56" s="1093">
        <v>10677</v>
      </c>
      <c r="CJ56" s="1093">
        <v>56692</v>
      </c>
      <c r="CK56" s="1093">
        <v>6865</v>
      </c>
      <c r="CL56" s="1093">
        <v>10234</v>
      </c>
      <c r="CM56" s="1093">
        <v>112149</v>
      </c>
      <c r="CN56" s="1093">
        <v>111</v>
      </c>
      <c r="CO56" s="1093">
        <v>660</v>
      </c>
      <c r="CP56" s="1093">
        <v>53140</v>
      </c>
      <c r="CQ56" s="338"/>
      <c r="CR56" s="403" t="s">
        <v>332</v>
      </c>
      <c r="CS56" s="1093">
        <v>5939</v>
      </c>
      <c r="CT56" s="1093">
        <v>8567</v>
      </c>
      <c r="CU56" s="1093">
        <v>52981</v>
      </c>
      <c r="CV56" s="1093">
        <v>815</v>
      </c>
      <c r="CW56" s="1093">
        <v>1007</v>
      </c>
      <c r="CX56" s="1093">
        <v>6028</v>
      </c>
      <c r="CY56" s="1093">
        <v>19033</v>
      </c>
      <c r="CZ56" s="1093">
        <v>22589</v>
      </c>
      <c r="DA56" s="1093">
        <v>106563</v>
      </c>
      <c r="DB56" s="335"/>
      <c r="DC56" s="1093">
        <v>4201</v>
      </c>
      <c r="DD56" s="1093">
        <v>5646</v>
      </c>
      <c r="DE56" s="1093">
        <v>14839</v>
      </c>
      <c r="DF56" s="1093">
        <v>445</v>
      </c>
      <c r="DG56" s="1093">
        <v>12412</v>
      </c>
      <c r="DH56" s="1093">
        <v>2881</v>
      </c>
      <c r="DI56" s="1093">
        <v>71</v>
      </c>
      <c r="DJ56" s="1093">
        <v>1178</v>
      </c>
      <c r="DK56" s="1093">
        <v>267</v>
      </c>
      <c r="DM56" s="403" t="s">
        <v>332</v>
      </c>
      <c r="DN56" s="1093">
        <v>73</v>
      </c>
      <c r="DO56" s="1093">
        <v>438</v>
      </c>
      <c r="DP56" s="1093">
        <v>3913</v>
      </c>
      <c r="DQ56" s="1093">
        <v>16</v>
      </c>
      <c r="DR56" s="1093">
        <v>122</v>
      </c>
      <c r="DS56" s="1093">
        <v>1199</v>
      </c>
      <c r="DT56" s="1093" t="s">
        <v>68</v>
      </c>
      <c r="DU56" s="1093" t="s">
        <v>68</v>
      </c>
      <c r="DV56" s="1093" t="s">
        <v>68</v>
      </c>
      <c r="DW56" s="1093">
        <v>1189</v>
      </c>
      <c r="DX56" s="1094"/>
      <c r="DY56" s="1093">
        <v>7374</v>
      </c>
      <c r="DZ56" s="1093" t="s">
        <v>68</v>
      </c>
      <c r="EA56" s="1093" t="s">
        <v>68</v>
      </c>
      <c r="EB56" s="1093">
        <v>7</v>
      </c>
      <c r="EC56" s="1093">
        <v>970</v>
      </c>
      <c r="ED56" s="1093">
        <v>19</v>
      </c>
      <c r="EE56" s="1093">
        <v>601</v>
      </c>
      <c r="EF56" s="1093" t="s">
        <v>68</v>
      </c>
      <c r="EG56" s="1093" t="s">
        <v>68</v>
      </c>
      <c r="EH56" s="1093">
        <v>11</v>
      </c>
      <c r="EI56" s="1093">
        <v>368</v>
      </c>
      <c r="EK56" s="403" t="s">
        <v>332</v>
      </c>
      <c r="EL56" s="1093">
        <v>6</v>
      </c>
      <c r="EM56" s="1093">
        <v>3766</v>
      </c>
      <c r="EN56" s="1093">
        <v>59</v>
      </c>
      <c r="EO56" s="1093">
        <v>24780</v>
      </c>
      <c r="EP56" s="1093">
        <v>3423</v>
      </c>
      <c r="EQ56" s="1093">
        <v>6413</v>
      </c>
      <c r="ER56" s="1093">
        <v>108319</v>
      </c>
      <c r="ES56" s="1093">
        <v>107</v>
      </c>
      <c r="ET56" s="1093">
        <v>1330</v>
      </c>
      <c r="EU56" s="1094"/>
      <c r="EV56" s="1093">
        <v>64217</v>
      </c>
      <c r="EW56" s="1093">
        <v>2875</v>
      </c>
      <c r="EX56" s="1093">
        <v>4314</v>
      </c>
      <c r="EY56" s="1093">
        <v>38900</v>
      </c>
      <c r="EZ56" s="1093">
        <v>441</v>
      </c>
      <c r="FA56" s="1093">
        <v>769</v>
      </c>
      <c r="FB56" s="1093">
        <v>5202</v>
      </c>
      <c r="FC56" s="1093">
        <v>1970</v>
      </c>
      <c r="FD56" s="1093">
        <v>2251</v>
      </c>
      <c r="FE56" s="1093">
        <v>21884</v>
      </c>
      <c r="FG56" s="403" t="s">
        <v>332</v>
      </c>
      <c r="FH56" s="1093">
        <v>99</v>
      </c>
      <c r="FI56" s="1093">
        <v>3330</v>
      </c>
      <c r="FJ56" s="1093">
        <v>950</v>
      </c>
      <c r="FK56" s="1093">
        <v>5</v>
      </c>
      <c r="FL56" s="1093">
        <v>29</v>
      </c>
      <c r="FM56" s="1093">
        <v>255</v>
      </c>
      <c r="FN56" s="1093">
        <v>2215</v>
      </c>
      <c r="FO56" s="1093">
        <v>3705</v>
      </c>
      <c r="FP56" s="1093">
        <v>56910</v>
      </c>
      <c r="FQ56" s="1094"/>
      <c r="FR56" s="1093">
        <v>46</v>
      </c>
      <c r="FS56" s="1093">
        <v>585</v>
      </c>
      <c r="FT56" s="1093">
        <v>30260</v>
      </c>
      <c r="FU56" s="1093">
        <v>1824</v>
      </c>
      <c r="FV56" s="1093">
        <v>2491</v>
      </c>
      <c r="FW56" s="1093">
        <v>23036</v>
      </c>
      <c r="FX56" s="1093">
        <v>345</v>
      </c>
      <c r="FY56" s="1093">
        <v>629</v>
      </c>
      <c r="FZ56" s="1093">
        <v>3613</v>
      </c>
      <c r="GA56" s="336"/>
      <c r="GB56" s="403" t="s">
        <v>332</v>
      </c>
      <c r="GC56" s="1093">
        <v>1272</v>
      </c>
      <c r="GD56" s="1093">
        <v>1421</v>
      </c>
      <c r="GE56" s="1093">
        <v>14033</v>
      </c>
      <c r="GF56" s="1093">
        <v>42</v>
      </c>
      <c r="GG56" s="1093">
        <v>1524</v>
      </c>
      <c r="GH56" s="1093">
        <v>529</v>
      </c>
      <c r="GI56" s="1093">
        <v>5</v>
      </c>
      <c r="GJ56" s="1093">
        <v>53</v>
      </c>
      <c r="GK56" s="1093">
        <v>397</v>
      </c>
      <c r="GL56" s="1094"/>
      <c r="GM56" s="1093">
        <v>73</v>
      </c>
      <c r="GN56" s="1093">
        <v>2286</v>
      </c>
      <c r="GO56" s="1093">
        <v>21</v>
      </c>
      <c r="GP56" s="1093">
        <v>979</v>
      </c>
      <c r="GQ56" s="1093" t="s">
        <v>68</v>
      </c>
      <c r="GR56" s="1093" t="s">
        <v>68</v>
      </c>
      <c r="GS56" s="1093">
        <v>188</v>
      </c>
      <c r="GT56" s="1093">
        <v>8774</v>
      </c>
      <c r="GU56" s="1095">
        <v>130</v>
      </c>
      <c r="GV56" s="1095">
        <v>6001</v>
      </c>
      <c r="GW56" s="1095">
        <v>58</v>
      </c>
      <c r="GX56" s="1095">
        <v>2773</v>
      </c>
    </row>
    <row r="57" spans="1:207" s="341" customFormat="1" ht="11.25" customHeight="1">
      <c r="A57" s="403" t="s">
        <v>333</v>
      </c>
      <c r="B57" s="1093">
        <v>105839</v>
      </c>
      <c r="C57" s="1093">
        <v>1847458</v>
      </c>
      <c r="D57" s="1093">
        <v>40081</v>
      </c>
      <c r="E57" s="1093">
        <v>936987</v>
      </c>
      <c r="F57" s="1093">
        <v>25675</v>
      </c>
      <c r="G57" s="1093">
        <v>41967</v>
      </c>
      <c r="H57" s="1093">
        <v>551006</v>
      </c>
      <c r="I57" s="1093">
        <v>590</v>
      </c>
      <c r="J57" s="1093">
        <v>5491</v>
      </c>
      <c r="K57" s="1093">
        <v>283628</v>
      </c>
      <c r="L57" s="332"/>
      <c r="M57" s="1093">
        <v>19393</v>
      </c>
      <c r="N57" s="1093">
        <v>26010</v>
      </c>
      <c r="O57" s="1093">
        <v>202708</v>
      </c>
      <c r="P57" s="1093">
        <v>5692</v>
      </c>
      <c r="Q57" s="1093">
        <v>10466</v>
      </c>
      <c r="R57" s="1093">
        <v>64670</v>
      </c>
      <c r="S57" s="1093">
        <v>12357</v>
      </c>
      <c r="T57" s="1093">
        <v>13889</v>
      </c>
      <c r="U57" s="1093">
        <v>112909</v>
      </c>
      <c r="V57" s="338"/>
      <c r="W57" s="403" t="s">
        <v>333</v>
      </c>
      <c r="X57" s="1093">
        <v>517</v>
      </c>
      <c r="Y57" s="1093">
        <v>12826</v>
      </c>
      <c r="Z57" s="1093">
        <v>4454</v>
      </c>
      <c r="AA57" s="1093">
        <v>10</v>
      </c>
      <c r="AB57" s="1093">
        <v>57</v>
      </c>
      <c r="AC57" s="1093">
        <v>460</v>
      </c>
      <c r="AD57" s="1093" t="s">
        <v>68</v>
      </c>
      <c r="AE57" s="1093" t="s">
        <v>68</v>
      </c>
      <c r="AF57" s="1093" t="s">
        <v>68</v>
      </c>
      <c r="AG57" s="1093">
        <v>1124</v>
      </c>
      <c r="AH57" s="1093">
        <v>6521</v>
      </c>
      <c r="AI57" s="339"/>
      <c r="AJ57" s="1093">
        <v>1</v>
      </c>
      <c r="AK57" s="1093">
        <v>10</v>
      </c>
      <c r="AL57" s="1093">
        <v>3</v>
      </c>
      <c r="AM57" s="1093">
        <v>227</v>
      </c>
      <c r="AN57" s="1093">
        <v>16</v>
      </c>
      <c r="AO57" s="1093">
        <v>311</v>
      </c>
      <c r="AP57" s="1093" t="s">
        <v>68</v>
      </c>
      <c r="AQ57" s="1093" t="s">
        <v>68</v>
      </c>
      <c r="AR57" s="1093">
        <v>13</v>
      </c>
      <c r="AS57" s="1093">
        <v>252</v>
      </c>
      <c r="AU57" s="403" t="s">
        <v>333</v>
      </c>
      <c r="AV57" s="1093">
        <v>773</v>
      </c>
      <c r="AW57" s="1093">
        <v>24882</v>
      </c>
      <c r="AX57" s="1093">
        <v>229918</v>
      </c>
      <c r="AY57" s="1093">
        <v>20</v>
      </c>
      <c r="AZ57" s="1093">
        <v>994</v>
      </c>
      <c r="BA57" s="1093">
        <v>9953</v>
      </c>
      <c r="BB57" s="1093">
        <v>753</v>
      </c>
      <c r="BC57" s="1093">
        <v>23888</v>
      </c>
      <c r="BD57" s="1093">
        <v>219964</v>
      </c>
      <c r="BE57" s="332"/>
      <c r="BF57" s="1093">
        <v>88</v>
      </c>
      <c r="BG57" s="1093">
        <v>3482</v>
      </c>
      <c r="BH57" s="1093">
        <v>14992</v>
      </c>
      <c r="BI57" s="1093">
        <v>16</v>
      </c>
      <c r="BJ57" s="1093">
        <v>12768</v>
      </c>
      <c r="BK57" s="1093" t="s">
        <v>68</v>
      </c>
      <c r="BL57" s="1093" t="s">
        <v>68</v>
      </c>
      <c r="BM57" s="1093">
        <v>16</v>
      </c>
      <c r="BN57" s="1093">
        <v>12768</v>
      </c>
      <c r="BO57" s="1093">
        <v>1</v>
      </c>
      <c r="BP57" s="1093">
        <v>408</v>
      </c>
      <c r="BQ57" s="1093">
        <v>4</v>
      </c>
      <c r="BR57" s="1093">
        <v>288</v>
      </c>
      <c r="BS57" s="1093">
        <v>2751</v>
      </c>
      <c r="BU57" s="403" t="s">
        <v>333</v>
      </c>
      <c r="BV57" s="1093">
        <v>58915</v>
      </c>
      <c r="BW57" s="1093">
        <v>717834</v>
      </c>
      <c r="BX57" s="1093">
        <v>38601</v>
      </c>
      <c r="BY57" s="1093">
        <v>59590</v>
      </c>
      <c r="BZ57" s="1093">
        <v>557641</v>
      </c>
      <c r="CA57" s="1093">
        <v>478</v>
      </c>
      <c r="CB57" s="1093">
        <v>4971</v>
      </c>
      <c r="CC57" s="1093">
        <v>225905</v>
      </c>
      <c r="CD57" s="1093">
        <v>30098</v>
      </c>
      <c r="CE57" s="1093"/>
      <c r="CF57" s="1093">
        <v>42213</v>
      </c>
      <c r="CG57" s="1093">
        <v>264155</v>
      </c>
      <c r="CH57" s="1093">
        <v>8025</v>
      </c>
      <c r="CI57" s="1093">
        <v>12406</v>
      </c>
      <c r="CJ57" s="1093">
        <v>67581</v>
      </c>
      <c r="CK57" s="1093">
        <v>7130</v>
      </c>
      <c r="CL57" s="1093">
        <v>10805</v>
      </c>
      <c r="CM57" s="1093">
        <v>110984</v>
      </c>
      <c r="CN57" s="1093">
        <v>100</v>
      </c>
      <c r="CO57" s="1093">
        <v>697</v>
      </c>
      <c r="CP57" s="1093">
        <v>51655</v>
      </c>
      <c r="CQ57" s="338"/>
      <c r="CR57" s="403" t="s">
        <v>333</v>
      </c>
      <c r="CS57" s="1093">
        <v>6071</v>
      </c>
      <c r="CT57" s="1093">
        <v>8856</v>
      </c>
      <c r="CU57" s="1093">
        <v>51833</v>
      </c>
      <c r="CV57" s="1093">
        <v>959</v>
      </c>
      <c r="CW57" s="1093">
        <v>1252</v>
      </c>
      <c r="CX57" s="1093">
        <v>7496</v>
      </c>
      <c r="CY57" s="1093">
        <v>18970</v>
      </c>
      <c r="CZ57" s="1093">
        <v>22734</v>
      </c>
      <c r="DA57" s="1093">
        <v>115019</v>
      </c>
      <c r="DB57" s="335"/>
      <c r="DC57" s="1093">
        <v>4267</v>
      </c>
      <c r="DD57" s="1093">
        <v>5732</v>
      </c>
      <c r="DE57" s="1093">
        <v>15041</v>
      </c>
      <c r="DF57" s="1093">
        <v>413</v>
      </c>
      <c r="DG57" s="1093">
        <v>11746</v>
      </c>
      <c r="DH57" s="1093">
        <v>2656</v>
      </c>
      <c r="DI57" s="1093">
        <v>71</v>
      </c>
      <c r="DJ57" s="1093">
        <v>1159</v>
      </c>
      <c r="DK57" s="1093">
        <v>257</v>
      </c>
      <c r="DM57" s="403" t="s">
        <v>333</v>
      </c>
      <c r="DN57" s="1093">
        <v>84</v>
      </c>
      <c r="DO57" s="1093">
        <v>446</v>
      </c>
      <c r="DP57" s="1093">
        <v>3866</v>
      </c>
      <c r="DQ57" s="1093">
        <v>18</v>
      </c>
      <c r="DR57" s="1093">
        <v>122</v>
      </c>
      <c r="DS57" s="1093">
        <v>1214</v>
      </c>
      <c r="DT57" s="1093" t="s">
        <v>68</v>
      </c>
      <c r="DU57" s="1093" t="s">
        <v>68</v>
      </c>
      <c r="DV57" s="1093" t="s">
        <v>68</v>
      </c>
      <c r="DW57" s="1093">
        <v>1162</v>
      </c>
      <c r="DX57" s="1094"/>
      <c r="DY57" s="1093">
        <v>5818</v>
      </c>
      <c r="DZ57" s="1093">
        <v>1</v>
      </c>
      <c r="EA57" s="1093">
        <v>10</v>
      </c>
      <c r="EB57" s="1093">
        <v>5</v>
      </c>
      <c r="EC57" s="1093">
        <v>152</v>
      </c>
      <c r="ED57" s="1093">
        <v>9</v>
      </c>
      <c r="EE57" s="1093">
        <v>195</v>
      </c>
      <c r="EF57" s="1093">
        <v>5</v>
      </c>
      <c r="EG57" s="1093">
        <v>563</v>
      </c>
      <c r="EH57" s="1093">
        <v>8</v>
      </c>
      <c r="EI57" s="1093">
        <v>625</v>
      </c>
      <c r="EK57" s="403" t="s">
        <v>333</v>
      </c>
      <c r="EL57" s="1093">
        <v>7</v>
      </c>
      <c r="EM57" s="1093">
        <v>4830</v>
      </c>
      <c r="EN57" s="1093">
        <v>63</v>
      </c>
      <c r="EO57" s="1093">
        <v>26460</v>
      </c>
      <c r="EP57" s="1093">
        <v>3502</v>
      </c>
      <c r="EQ57" s="1093">
        <v>6400</v>
      </c>
      <c r="ER57" s="1093">
        <v>84614</v>
      </c>
      <c r="ES57" s="1093">
        <v>89</v>
      </c>
      <c r="ET57" s="1093">
        <v>1097</v>
      </c>
      <c r="EU57" s="1094"/>
      <c r="EV57" s="1093">
        <v>38045</v>
      </c>
      <c r="EW57" s="1093">
        <v>2972</v>
      </c>
      <c r="EX57" s="1093">
        <v>4466</v>
      </c>
      <c r="EY57" s="1093">
        <v>40914</v>
      </c>
      <c r="EZ57" s="1093">
        <v>441</v>
      </c>
      <c r="FA57" s="1093">
        <v>837</v>
      </c>
      <c r="FB57" s="1093">
        <v>5655</v>
      </c>
      <c r="FC57" s="1093">
        <v>1989</v>
      </c>
      <c r="FD57" s="1093">
        <v>2293</v>
      </c>
      <c r="FE57" s="1093">
        <v>19142</v>
      </c>
      <c r="FG57" s="403" t="s">
        <v>333</v>
      </c>
      <c r="FH57" s="1093">
        <v>83</v>
      </c>
      <c r="FI57" s="1093">
        <v>2765</v>
      </c>
      <c r="FJ57" s="1093">
        <v>648</v>
      </c>
      <c r="FK57" s="1093">
        <v>4</v>
      </c>
      <c r="FL57" s="1093">
        <v>18</v>
      </c>
      <c r="FM57" s="1093">
        <v>182</v>
      </c>
      <c r="FN57" s="1093">
        <v>2259</v>
      </c>
      <c r="FO57" s="1093">
        <v>4191</v>
      </c>
      <c r="FP57" s="1093">
        <v>72963</v>
      </c>
      <c r="FQ57" s="1094"/>
      <c r="FR57" s="1093">
        <v>62</v>
      </c>
      <c r="FS57" s="1093">
        <v>743</v>
      </c>
      <c r="FT57" s="1093">
        <v>40387</v>
      </c>
      <c r="FU57" s="1093">
        <v>1854</v>
      </c>
      <c r="FV57" s="1093">
        <v>2700</v>
      </c>
      <c r="FW57" s="1093">
        <v>28053</v>
      </c>
      <c r="FX57" s="1093">
        <v>343</v>
      </c>
      <c r="FY57" s="1093">
        <v>748</v>
      </c>
      <c r="FZ57" s="1093">
        <v>4523</v>
      </c>
      <c r="GA57" s="336"/>
      <c r="GB57" s="403" t="s">
        <v>333</v>
      </c>
      <c r="GC57" s="1093">
        <v>1248</v>
      </c>
      <c r="GD57" s="1093">
        <v>1413</v>
      </c>
      <c r="GE57" s="1093">
        <v>11071</v>
      </c>
      <c r="GF57" s="1093">
        <v>58</v>
      </c>
      <c r="GG57" s="1093">
        <v>1708</v>
      </c>
      <c r="GH57" s="1093">
        <v>480</v>
      </c>
      <c r="GI57" s="1093">
        <v>5</v>
      </c>
      <c r="GJ57" s="1093">
        <v>32</v>
      </c>
      <c r="GK57" s="1093">
        <v>278</v>
      </c>
      <c r="GL57" s="1094"/>
      <c r="GM57" s="1093">
        <v>76</v>
      </c>
      <c r="GN57" s="1093">
        <v>2241</v>
      </c>
      <c r="GO57" s="1093">
        <v>19</v>
      </c>
      <c r="GP57" s="1093">
        <v>1018</v>
      </c>
      <c r="GQ57" s="1093" t="s">
        <v>68</v>
      </c>
      <c r="GR57" s="1093" t="s">
        <v>68</v>
      </c>
      <c r="GS57" s="1093">
        <v>154</v>
      </c>
      <c r="GT57" s="1093">
        <v>5583</v>
      </c>
      <c r="GU57" s="1095">
        <v>109</v>
      </c>
      <c r="GV57" s="1095">
        <v>3126</v>
      </c>
      <c r="GW57" s="1095">
        <v>45</v>
      </c>
      <c r="GX57" s="1095">
        <v>2458</v>
      </c>
    </row>
    <row r="58" spans="1:207" s="341" customFormat="1" ht="11.25" customHeight="1">
      <c r="A58" s="403"/>
      <c r="B58" s="1093"/>
      <c r="C58" s="1093"/>
      <c r="D58" s="1093"/>
      <c r="E58" s="1093"/>
      <c r="F58" s="1093"/>
      <c r="G58" s="1093"/>
      <c r="H58" s="1093"/>
      <c r="I58" s="1093"/>
      <c r="J58" s="1093"/>
      <c r="K58" s="1093"/>
      <c r="L58" s="332"/>
      <c r="M58" s="1093"/>
      <c r="N58" s="1093"/>
      <c r="O58" s="1093"/>
      <c r="P58" s="1093"/>
      <c r="Q58" s="1093"/>
      <c r="R58" s="1093"/>
      <c r="S58" s="1093"/>
      <c r="T58" s="1093"/>
      <c r="U58" s="1093"/>
      <c r="V58" s="338"/>
      <c r="W58" s="403"/>
      <c r="X58" s="1093"/>
      <c r="Y58" s="1093"/>
      <c r="Z58" s="1093"/>
      <c r="AA58" s="1093"/>
      <c r="AB58" s="1093"/>
      <c r="AC58" s="1093"/>
      <c r="AD58" s="1093"/>
      <c r="AE58" s="1093"/>
      <c r="AF58" s="1093"/>
      <c r="AG58" s="1093"/>
      <c r="AH58" s="1093"/>
      <c r="AI58" s="339"/>
      <c r="AJ58" s="1093"/>
      <c r="AK58" s="1093"/>
      <c r="AL58" s="1093"/>
      <c r="AM58" s="1093"/>
      <c r="AN58" s="1093"/>
      <c r="AO58" s="1093"/>
      <c r="AP58" s="1093"/>
      <c r="AQ58" s="1093"/>
      <c r="AR58" s="1093"/>
      <c r="AS58" s="1093"/>
      <c r="AU58" s="403"/>
      <c r="AV58" s="1093"/>
      <c r="AW58" s="1093"/>
      <c r="AX58" s="1093"/>
      <c r="AY58" s="1093"/>
      <c r="AZ58" s="1093"/>
      <c r="BA58" s="1093"/>
      <c r="BB58" s="1093"/>
      <c r="BC58" s="1093"/>
      <c r="BD58" s="1093"/>
      <c r="BE58" s="332"/>
      <c r="BF58" s="1093"/>
      <c r="BG58" s="1093"/>
      <c r="BH58" s="1093"/>
      <c r="BI58" s="1093"/>
      <c r="BJ58" s="1093"/>
      <c r="BK58" s="1093"/>
      <c r="BL58" s="1093"/>
      <c r="BM58" s="1093"/>
      <c r="BN58" s="1093"/>
      <c r="BO58" s="1093"/>
      <c r="BP58" s="1093"/>
      <c r="BQ58" s="1093"/>
      <c r="BR58" s="1093"/>
      <c r="BS58" s="1093"/>
      <c r="BU58" s="403"/>
      <c r="BV58" s="1093"/>
      <c r="BW58" s="1093"/>
      <c r="BX58" s="1093"/>
      <c r="BY58" s="1093"/>
      <c r="BZ58" s="1093"/>
      <c r="CA58" s="1093"/>
      <c r="CB58" s="1093"/>
      <c r="CC58" s="1093"/>
      <c r="CD58" s="1093"/>
      <c r="CE58" s="1093"/>
      <c r="CF58" s="1093"/>
      <c r="CG58" s="1093"/>
      <c r="CH58" s="1093"/>
      <c r="CI58" s="1093"/>
      <c r="CJ58" s="1093"/>
      <c r="CK58" s="1093"/>
      <c r="CL58" s="1093"/>
      <c r="CM58" s="1093"/>
      <c r="CN58" s="1093"/>
      <c r="CO58" s="1093"/>
      <c r="CP58" s="1093"/>
      <c r="CQ58" s="338"/>
      <c r="CR58" s="403"/>
      <c r="CS58" s="1093"/>
      <c r="CT58" s="1093"/>
      <c r="CU58" s="1093"/>
      <c r="CV58" s="1093"/>
      <c r="CW58" s="1093"/>
      <c r="CX58" s="1093"/>
      <c r="CY58" s="1093"/>
      <c r="CZ58" s="1093"/>
      <c r="DA58" s="1093"/>
      <c r="DB58" s="335"/>
      <c r="DC58" s="1093"/>
      <c r="DD58" s="1093"/>
      <c r="DE58" s="1093"/>
      <c r="DF58" s="1093"/>
      <c r="DG58" s="1093"/>
      <c r="DH58" s="1093"/>
      <c r="DI58" s="1093"/>
      <c r="DJ58" s="1093"/>
      <c r="DK58" s="1093"/>
      <c r="DM58" s="403"/>
      <c r="DN58" s="1093"/>
      <c r="DO58" s="1093"/>
      <c r="DP58" s="1093"/>
      <c r="DQ58" s="1093"/>
      <c r="DR58" s="1093"/>
      <c r="DS58" s="1093"/>
      <c r="DT58" s="1093"/>
      <c r="DU58" s="1093"/>
      <c r="DV58" s="1093"/>
      <c r="DW58" s="1093"/>
      <c r="DX58" s="1094"/>
      <c r="DY58" s="1093"/>
      <c r="DZ58" s="1093"/>
      <c r="EA58" s="1093"/>
      <c r="EB58" s="1093"/>
      <c r="EC58" s="1093"/>
      <c r="ED58" s="1093"/>
      <c r="EE58" s="1093"/>
      <c r="EF58" s="1093"/>
      <c r="EG58" s="1093"/>
      <c r="EH58" s="1093"/>
      <c r="EI58" s="1093"/>
      <c r="EK58" s="403"/>
      <c r="EL58" s="1093"/>
      <c r="EM58" s="1093"/>
      <c r="EN58" s="1093"/>
      <c r="EO58" s="1093"/>
      <c r="EP58" s="1093"/>
      <c r="EQ58" s="1093"/>
      <c r="ER58" s="1093"/>
      <c r="ES58" s="1093"/>
      <c r="ET58" s="1093"/>
      <c r="EU58" s="1094"/>
      <c r="EV58" s="1093"/>
      <c r="EW58" s="1093"/>
      <c r="EX58" s="1093"/>
      <c r="EY58" s="1093"/>
      <c r="EZ58" s="1093"/>
      <c r="FA58" s="1093"/>
      <c r="FB58" s="1093"/>
      <c r="FC58" s="1093"/>
      <c r="FD58" s="1093"/>
      <c r="FE58" s="1093"/>
      <c r="FG58" s="403"/>
      <c r="FH58" s="1093"/>
      <c r="FI58" s="1093"/>
      <c r="FJ58" s="1093"/>
      <c r="FK58" s="1093"/>
      <c r="FL58" s="1093"/>
      <c r="FM58" s="1093"/>
      <c r="FN58" s="1093"/>
      <c r="FO58" s="1093"/>
      <c r="FP58" s="1093"/>
      <c r="FQ58" s="1094"/>
      <c r="FR58" s="1093"/>
      <c r="FS58" s="1093"/>
      <c r="FT58" s="1093"/>
      <c r="FU58" s="1093"/>
      <c r="FV58" s="1093"/>
      <c r="FW58" s="1093"/>
      <c r="FX58" s="1093"/>
      <c r="FY58" s="1093"/>
      <c r="FZ58" s="1093"/>
      <c r="GA58" s="336"/>
      <c r="GB58" s="403"/>
      <c r="GC58" s="1093"/>
      <c r="GD58" s="1093"/>
      <c r="GE58" s="1093"/>
      <c r="GF58" s="1093"/>
      <c r="GG58" s="1093"/>
      <c r="GH58" s="1093"/>
      <c r="GI58" s="1093"/>
      <c r="GJ58" s="1093"/>
      <c r="GK58" s="1093"/>
      <c r="GL58" s="1094"/>
      <c r="GM58" s="1093"/>
      <c r="GN58" s="1093"/>
      <c r="GO58" s="1093"/>
      <c r="GP58" s="1093"/>
      <c r="GQ58" s="1093"/>
      <c r="GR58" s="1093"/>
      <c r="GS58" s="1093"/>
      <c r="GT58" s="1093"/>
      <c r="GU58" s="1095"/>
      <c r="GV58" s="1095"/>
      <c r="GW58" s="1095"/>
      <c r="GX58" s="1095"/>
    </row>
    <row r="59" spans="1:207" s="341" customFormat="1" ht="11.25" customHeight="1">
      <c r="A59" s="403" t="s">
        <v>334</v>
      </c>
      <c r="B59" s="1093">
        <v>108052</v>
      </c>
      <c r="C59" s="1093">
        <v>1845499</v>
      </c>
      <c r="D59" s="1093">
        <v>40980</v>
      </c>
      <c r="E59" s="1093">
        <v>915965</v>
      </c>
      <c r="F59" s="1093">
        <v>26221</v>
      </c>
      <c r="G59" s="1093">
        <v>41605</v>
      </c>
      <c r="H59" s="1093">
        <v>555017</v>
      </c>
      <c r="I59" s="1093">
        <v>538</v>
      </c>
      <c r="J59" s="1093">
        <v>5031</v>
      </c>
      <c r="K59" s="1093">
        <v>276210</v>
      </c>
      <c r="L59" s="332"/>
      <c r="M59" s="1093">
        <v>20197</v>
      </c>
      <c r="N59" s="1093">
        <v>26668</v>
      </c>
      <c r="O59" s="1093">
        <v>216889</v>
      </c>
      <c r="P59" s="1093">
        <v>5486</v>
      </c>
      <c r="Q59" s="1093">
        <v>9906</v>
      </c>
      <c r="R59" s="1093">
        <v>61918</v>
      </c>
      <c r="S59" s="1093">
        <v>12712</v>
      </c>
      <c r="T59" s="1093">
        <v>14242</v>
      </c>
      <c r="U59" s="1093">
        <v>104321</v>
      </c>
      <c r="V59" s="338"/>
      <c r="W59" s="403" t="s">
        <v>334</v>
      </c>
      <c r="X59" s="1093">
        <v>474</v>
      </c>
      <c r="Y59" s="1093">
        <v>11886</v>
      </c>
      <c r="Z59" s="1093">
        <v>3953</v>
      </c>
      <c r="AA59" s="1093">
        <v>10</v>
      </c>
      <c r="AB59" s="1093">
        <v>77</v>
      </c>
      <c r="AC59" s="1093">
        <v>612</v>
      </c>
      <c r="AD59" s="1093" t="s">
        <v>68</v>
      </c>
      <c r="AE59" s="1093" t="s">
        <v>68</v>
      </c>
      <c r="AF59" s="1093" t="s">
        <v>68</v>
      </c>
      <c r="AG59" s="1093">
        <v>1244</v>
      </c>
      <c r="AH59" s="1093">
        <v>6259</v>
      </c>
      <c r="AI59" s="339"/>
      <c r="AJ59" s="1093">
        <v>1</v>
      </c>
      <c r="AK59" s="1093">
        <v>40</v>
      </c>
      <c r="AL59" s="1093">
        <v>15</v>
      </c>
      <c r="AM59" s="1093">
        <v>1046</v>
      </c>
      <c r="AN59" s="1093">
        <v>9</v>
      </c>
      <c r="AO59" s="1093">
        <v>68</v>
      </c>
      <c r="AP59" s="1093">
        <v>8</v>
      </c>
      <c r="AQ59" s="1093">
        <v>505</v>
      </c>
      <c r="AR59" s="1093">
        <v>8</v>
      </c>
      <c r="AS59" s="1093">
        <v>221</v>
      </c>
      <c r="AU59" s="403" t="s">
        <v>334</v>
      </c>
      <c r="AV59" s="1093">
        <v>659</v>
      </c>
      <c r="AW59" s="1093">
        <v>22931</v>
      </c>
      <c r="AX59" s="1093">
        <v>219850</v>
      </c>
      <c r="AY59" s="1093">
        <v>19</v>
      </c>
      <c r="AZ59" s="1093">
        <v>1771</v>
      </c>
      <c r="BA59" s="1093">
        <v>20071</v>
      </c>
      <c r="BB59" s="1093">
        <v>640</v>
      </c>
      <c r="BC59" s="1093">
        <v>21160</v>
      </c>
      <c r="BD59" s="1093">
        <v>199779</v>
      </c>
      <c r="BE59" s="332"/>
      <c r="BF59" s="1093">
        <v>74</v>
      </c>
      <c r="BG59" s="1093">
        <v>3137</v>
      </c>
      <c r="BH59" s="1093">
        <v>14159</v>
      </c>
      <c r="BI59" s="1093">
        <v>13</v>
      </c>
      <c r="BJ59" s="1093">
        <v>8301</v>
      </c>
      <c r="BK59" s="1093">
        <v>1</v>
      </c>
      <c r="BL59" s="1093">
        <v>585</v>
      </c>
      <c r="BM59" s="1093">
        <v>12</v>
      </c>
      <c r="BN59" s="1093">
        <v>7716</v>
      </c>
      <c r="BO59" s="1093">
        <v>1</v>
      </c>
      <c r="BP59" s="1093">
        <v>420</v>
      </c>
      <c r="BQ59" s="1093">
        <v>5</v>
      </c>
      <c r="BR59" s="1093">
        <v>182</v>
      </c>
      <c r="BS59" s="1093">
        <v>1194</v>
      </c>
      <c r="BU59" s="403" t="s">
        <v>334</v>
      </c>
      <c r="BV59" s="1093">
        <v>60438</v>
      </c>
      <c r="BW59" s="1093">
        <v>727578</v>
      </c>
      <c r="BX59" s="1093">
        <v>39226</v>
      </c>
      <c r="BY59" s="1093">
        <v>59420</v>
      </c>
      <c r="BZ59" s="1093">
        <v>576170</v>
      </c>
      <c r="CA59" s="1093">
        <v>509</v>
      </c>
      <c r="CB59" s="1093">
        <v>4964</v>
      </c>
      <c r="CC59" s="1093">
        <v>226680</v>
      </c>
      <c r="CD59" s="1093">
        <v>30664</v>
      </c>
      <c r="CE59" s="1093"/>
      <c r="CF59" s="1093">
        <v>42409</v>
      </c>
      <c r="CG59" s="1093">
        <v>282760</v>
      </c>
      <c r="CH59" s="1093">
        <v>8053</v>
      </c>
      <c r="CI59" s="1093">
        <v>12047</v>
      </c>
      <c r="CJ59" s="1093">
        <v>66730</v>
      </c>
      <c r="CK59" s="1093">
        <v>7594</v>
      </c>
      <c r="CL59" s="1093">
        <v>11366</v>
      </c>
      <c r="CM59" s="1093">
        <v>123967</v>
      </c>
      <c r="CN59" s="1093">
        <v>119</v>
      </c>
      <c r="CO59" s="1093">
        <v>799</v>
      </c>
      <c r="CP59" s="1093">
        <v>53118</v>
      </c>
      <c r="CQ59" s="338"/>
      <c r="CR59" s="403" t="s">
        <v>334</v>
      </c>
      <c r="CS59" s="1093">
        <v>6482</v>
      </c>
      <c r="CT59" s="1093">
        <v>9285</v>
      </c>
      <c r="CU59" s="1093">
        <v>62942</v>
      </c>
      <c r="CV59" s="1093">
        <v>993</v>
      </c>
      <c r="CW59" s="1093">
        <v>1282</v>
      </c>
      <c r="CX59" s="1093">
        <v>7906</v>
      </c>
      <c r="CY59" s="1093">
        <v>19641</v>
      </c>
      <c r="CZ59" s="1093">
        <v>23400</v>
      </c>
      <c r="DA59" s="1093">
        <v>107206</v>
      </c>
      <c r="DB59" s="335"/>
      <c r="DC59" s="1093">
        <v>4543</v>
      </c>
      <c r="DD59" s="1093">
        <v>5967</v>
      </c>
      <c r="DE59" s="1093">
        <v>15200</v>
      </c>
      <c r="DF59" s="1093">
        <v>438</v>
      </c>
      <c r="DG59" s="1093">
        <v>11379</v>
      </c>
      <c r="DH59" s="1093">
        <v>2491</v>
      </c>
      <c r="DI59" s="1093">
        <v>80</v>
      </c>
      <c r="DJ59" s="1093">
        <v>1354</v>
      </c>
      <c r="DK59" s="1093">
        <v>275</v>
      </c>
      <c r="DM59" s="403" t="s">
        <v>334</v>
      </c>
      <c r="DN59" s="1093">
        <v>75</v>
      </c>
      <c r="DO59" s="1093">
        <v>427</v>
      </c>
      <c r="DP59" s="1093">
        <v>3618</v>
      </c>
      <c r="DQ59" s="1093">
        <v>18</v>
      </c>
      <c r="DR59" s="1093">
        <v>126</v>
      </c>
      <c r="DS59" s="1093">
        <v>1223</v>
      </c>
      <c r="DT59" s="1093" t="s">
        <v>68</v>
      </c>
      <c r="DU59" s="1093" t="s">
        <v>68</v>
      </c>
      <c r="DV59" s="1093" t="s">
        <v>68</v>
      </c>
      <c r="DW59" s="1093">
        <v>1392</v>
      </c>
      <c r="DX59" s="1094"/>
      <c r="DY59" s="1093">
        <v>9563</v>
      </c>
      <c r="DZ59" s="1093" t="s">
        <v>68</v>
      </c>
      <c r="EA59" s="1093" t="s">
        <v>68</v>
      </c>
      <c r="EB59" s="1093">
        <v>5</v>
      </c>
      <c r="EC59" s="1093">
        <v>495</v>
      </c>
      <c r="ED59" s="1093">
        <v>12</v>
      </c>
      <c r="EE59" s="1093">
        <v>591</v>
      </c>
      <c r="EF59" s="1093">
        <v>2</v>
      </c>
      <c r="EG59" s="1093">
        <v>103</v>
      </c>
      <c r="EH59" s="1093">
        <v>25</v>
      </c>
      <c r="EI59" s="1093">
        <v>752</v>
      </c>
      <c r="EK59" s="403" t="s">
        <v>334</v>
      </c>
      <c r="EL59" s="1093">
        <v>6</v>
      </c>
      <c r="EM59" s="1093">
        <v>3934</v>
      </c>
      <c r="EN59" s="1093">
        <v>54</v>
      </c>
      <c r="EO59" s="1093">
        <v>22656</v>
      </c>
      <c r="EP59" s="1093">
        <v>3421</v>
      </c>
      <c r="EQ59" s="1093">
        <v>6331</v>
      </c>
      <c r="ER59" s="1093">
        <v>95982</v>
      </c>
      <c r="ES59" s="1093">
        <v>90</v>
      </c>
      <c r="ET59" s="1093">
        <v>1081</v>
      </c>
      <c r="EU59" s="1094"/>
      <c r="EV59" s="1093">
        <v>50680</v>
      </c>
      <c r="EW59" s="1093">
        <v>2876</v>
      </c>
      <c r="EX59" s="1093">
        <v>4356</v>
      </c>
      <c r="EY59" s="1093">
        <v>39172</v>
      </c>
      <c r="EZ59" s="1093">
        <v>455</v>
      </c>
      <c r="FA59" s="1093">
        <v>894</v>
      </c>
      <c r="FB59" s="1093">
        <v>6130</v>
      </c>
      <c r="FC59" s="1093">
        <v>1972</v>
      </c>
      <c r="FD59" s="1093">
        <v>2263</v>
      </c>
      <c r="FE59" s="1093">
        <v>22763</v>
      </c>
      <c r="FG59" s="403" t="s">
        <v>334</v>
      </c>
      <c r="FH59" s="1093">
        <v>88</v>
      </c>
      <c r="FI59" s="1093">
        <v>2751</v>
      </c>
      <c r="FJ59" s="1093">
        <v>661</v>
      </c>
      <c r="FK59" s="1093">
        <v>1</v>
      </c>
      <c r="FL59" s="1093">
        <v>4</v>
      </c>
      <c r="FM59" s="1093">
        <v>31</v>
      </c>
      <c r="FN59" s="1093">
        <v>2042</v>
      </c>
      <c r="FO59" s="1093">
        <v>3701</v>
      </c>
      <c r="FP59" s="1093">
        <v>66619</v>
      </c>
      <c r="FQ59" s="1094"/>
      <c r="FR59" s="1093">
        <v>54</v>
      </c>
      <c r="FS59" s="1093">
        <v>640</v>
      </c>
      <c r="FT59" s="1093">
        <v>32169</v>
      </c>
      <c r="FU59" s="1093">
        <v>1697</v>
      </c>
      <c r="FV59" s="1093">
        <v>2536</v>
      </c>
      <c r="FW59" s="1093">
        <v>31002</v>
      </c>
      <c r="FX59" s="1093">
        <v>291</v>
      </c>
      <c r="FY59" s="1093">
        <v>525</v>
      </c>
      <c r="FZ59" s="1093">
        <v>3448</v>
      </c>
      <c r="GA59" s="336"/>
      <c r="GB59" s="403" t="s">
        <v>334</v>
      </c>
      <c r="GC59" s="1093">
        <v>1159</v>
      </c>
      <c r="GD59" s="1093">
        <v>1329</v>
      </c>
      <c r="GE59" s="1093">
        <v>12519</v>
      </c>
      <c r="GF59" s="1093">
        <v>48</v>
      </c>
      <c r="GG59" s="1093">
        <v>1611</v>
      </c>
      <c r="GH59" s="1093">
        <v>556</v>
      </c>
      <c r="GI59" s="1093">
        <v>1</v>
      </c>
      <c r="GJ59" s="1093">
        <v>9</v>
      </c>
      <c r="GK59" s="1093">
        <v>61</v>
      </c>
      <c r="GL59" s="1094"/>
      <c r="GM59" s="1093">
        <v>52</v>
      </c>
      <c r="GN59" s="1093">
        <v>1107</v>
      </c>
      <c r="GO59" s="1093">
        <v>28</v>
      </c>
      <c r="GP59" s="1093">
        <v>1654</v>
      </c>
      <c r="GQ59" s="1093" t="s">
        <v>68</v>
      </c>
      <c r="GR59" s="1093" t="s">
        <v>68</v>
      </c>
      <c r="GS59" s="1093">
        <v>164</v>
      </c>
      <c r="GT59" s="1093">
        <v>6542</v>
      </c>
      <c r="GU59" s="1095">
        <v>93</v>
      </c>
      <c r="GV59" s="1095">
        <v>3307</v>
      </c>
      <c r="GW59" s="1095">
        <v>71</v>
      </c>
      <c r="GX59" s="1095">
        <v>3235</v>
      </c>
    </row>
    <row r="60" spans="1:207" s="341" customFormat="1" ht="11.25" customHeight="1">
      <c r="A60" s="403" t="s">
        <v>335</v>
      </c>
      <c r="B60" s="1093">
        <v>111524</v>
      </c>
      <c r="C60" s="1093">
        <v>1884220</v>
      </c>
      <c r="D60" s="1093">
        <v>44120</v>
      </c>
      <c r="E60" s="1093">
        <v>944346</v>
      </c>
      <c r="F60" s="1093">
        <v>27875</v>
      </c>
      <c r="G60" s="1093">
        <v>42915</v>
      </c>
      <c r="H60" s="1093">
        <v>560778</v>
      </c>
      <c r="I60" s="1093">
        <v>439</v>
      </c>
      <c r="J60" s="1093">
        <v>4224</v>
      </c>
      <c r="K60" s="1093">
        <v>232824</v>
      </c>
      <c r="L60" s="332"/>
      <c r="M60" s="1093">
        <v>22145</v>
      </c>
      <c r="N60" s="1093">
        <v>29214</v>
      </c>
      <c r="O60" s="1093">
        <v>267354</v>
      </c>
      <c r="P60" s="1093">
        <v>5291</v>
      </c>
      <c r="Q60" s="1093">
        <v>9477</v>
      </c>
      <c r="R60" s="1093">
        <v>60601</v>
      </c>
      <c r="S60" s="1093">
        <v>14054</v>
      </c>
      <c r="T60" s="1093">
        <v>15743</v>
      </c>
      <c r="U60" s="1093">
        <v>113655</v>
      </c>
      <c r="V60" s="338"/>
      <c r="W60" s="403" t="s">
        <v>335</v>
      </c>
      <c r="X60" s="1093">
        <v>379</v>
      </c>
      <c r="Y60" s="1093">
        <v>9926</v>
      </c>
      <c r="Z60" s="1093">
        <v>3428</v>
      </c>
      <c r="AA60" s="1093">
        <v>15</v>
      </c>
      <c r="AB60" s="1093">
        <v>154</v>
      </c>
      <c r="AC60" s="1093">
        <v>1467</v>
      </c>
      <c r="AD60" s="1093" t="s">
        <v>68</v>
      </c>
      <c r="AE60" s="1093" t="s">
        <v>68</v>
      </c>
      <c r="AF60" s="1093" t="s">
        <v>68</v>
      </c>
      <c r="AG60" s="1093">
        <v>1272</v>
      </c>
      <c r="AH60" s="1093">
        <v>6639</v>
      </c>
      <c r="AI60" s="339"/>
      <c r="AJ60" s="1093" t="s">
        <v>68</v>
      </c>
      <c r="AK60" s="1093" t="s">
        <v>68</v>
      </c>
      <c r="AL60" s="1093">
        <v>10</v>
      </c>
      <c r="AM60" s="1093">
        <v>591</v>
      </c>
      <c r="AN60" s="1093">
        <v>10</v>
      </c>
      <c r="AO60" s="1093">
        <v>257</v>
      </c>
      <c r="AP60" s="1093" t="s">
        <v>68</v>
      </c>
      <c r="AQ60" s="1093" t="s">
        <v>68</v>
      </c>
      <c r="AR60" s="1093">
        <v>23</v>
      </c>
      <c r="AS60" s="1093">
        <v>480</v>
      </c>
      <c r="AU60" s="403" t="s">
        <v>335</v>
      </c>
      <c r="AV60" s="1093">
        <v>761</v>
      </c>
      <c r="AW60" s="1093">
        <v>25056</v>
      </c>
      <c r="AX60" s="1093">
        <v>231646</v>
      </c>
      <c r="AY60" s="1093">
        <v>15</v>
      </c>
      <c r="AZ60" s="1093">
        <v>795</v>
      </c>
      <c r="BA60" s="1093">
        <v>9539</v>
      </c>
      <c r="BB60" s="1093">
        <v>746</v>
      </c>
      <c r="BC60" s="1093">
        <v>24261</v>
      </c>
      <c r="BD60" s="1093">
        <v>222107</v>
      </c>
      <c r="BE60" s="332"/>
      <c r="BF60" s="1093">
        <v>79</v>
      </c>
      <c r="BG60" s="1093">
        <v>3182</v>
      </c>
      <c r="BH60" s="1093">
        <v>12626</v>
      </c>
      <c r="BI60" s="1093">
        <v>11</v>
      </c>
      <c r="BJ60" s="1093">
        <v>8324</v>
      </c>
      <c r="BK60" s="1093" t="s">
        <v>68</v>
      </c>
      <c r="BL60" s="1093" t="s">
        <v>68</v>
      </c>
      <c r="BM60" s="1093">
        <v>11</v>
      </c>
      <c r="BN60" s="1093">
        <v>8324</v>
      </c>
      <c r="BO60" s="1093">
        <v>6</v>
      </c>
      <c r="BP60" s="1093">
        <v>2520</v>
      </c>
      <c r="BQ60" s="1093">
        <v>4</v>
      </c>
      <c r="BR60" s="1093">
        <v>149</v>
      </c>
      <c r="BS60" s="1093">
        <v>1935</v>
      </c>
      <c r="BU60" s="403" t="s">
        <v>335</v>
      </c>
      <c r="BV60" s="1093">
        <v>60520</v>
      </c>
      <c r="BW60" s="1093">
        <v>756261</v>
      </c>
      <c r="BX60" s="1093">
        <v>39276</v>
      </c>
      <c r="BY60" s="1093">
        <v>58715</v>
      </c>
      <c r="BZ60" s="1093">
        <v>592314</v>
      </c>
      <c r="CA60" s="1093">
        <v>468</v>
      </c>
      <c r="CB60" s="1093">
        <v>4588</v>
      </c>
      <c r="CC60" s="1093">
        <v>225503</v>
      </c>
      <c r="CD60" s="1093">
        <v>31014</v>
      </c>
      <c r="CE60" s="1093"/>
      <c r="CF60" s="1093">
        <v>42524</v>
      </c>
      <c r="CG60" s="1093">
        <v>302560</v>
      </c>
      <c r="CH60" s="1093">
        <v>7794</v>
      </c>
      <c r="CI60" s="1093">
        <v>11603</v>
      </c>
      <c r="CJ60" s="1093">
        <v>64251</v>
      </c>
      <c r="CK60" s="1093">
        <v>7065</v>
      </c>
      <c r="CL60" s="1093">
        <v>10386</v>
      </c>
      <c r="CM60" s="1093">
        <v>128864</v>
      </c>
      <c r="CN60" s="1093">
        <v>112</v>
      </c>
      <c r="CO60" s="1093">
        <v>804</v>
      </c>
      <c r="CP60" s="1093">
        <v>56903</v>
      </c>
      <c r="CQ60" s="338"/>
      <c r="CR60" s="403" t="s">
        <v>335</v>
      </c>
      <c r="CS60" s="1093">
        <v>6068</v>
      </c>
      <c r="CT60" s="1093">
        <v>8463</v>
      </c>
      <c r="CU60" s="1093">
        <v>65474</v>
      </c>
      <c r="CV60" s="1093">
        <v>885</v>
      </c>
      <c r="CW60" s="1093">
        <v>1119</v>
      </c>
      <c r="CX60" s="1093">
        <v>6487</v>
      </c>
      <c r="CY60" s="1093">
        <v>19620</v>
      </c>
      <c r="CZ60" s="1093">
        <v>23149</v>
      </c>
      <c r="DA60" s="1093">
        <v>119236</v>
      </c>
      <c r="DB60" s="335"/>
      <c r="DC60" s="1093">
        <v>4008</v>
      </c>
      <c r="DD60" s="1093">
        <v>5061</v>
      </c>
      <c r="DE60" s="1093">
        <v>13108</v>
      </c>
      <c r="DF60" s="1093">
        <v>401</v>
      </c>
      <c r="DG60" s="1093">
        <v>10622</v>
      </c>
      <c r="DH60" s="1093">
        <v>2402</v>
      </c>
      <c r="DI60" s="1093">
        <v>83</v>
      </c>
      <c r="DJ60" s="1093">
        <v>1485</v>
      </c>
      <c r="DK60" s="1093">
        <v>325</v>
      </c>
      <c r="DM60" s="403" t="s">
        <v>335</v>
      </c>
      <c r="DN60" s="1093">
        <v>91</v>
      </c>
      <c r="DO60" s="1093">
        <v>529</v>
      </c>
      <c r="DP60" s="1093">
        <v>4309</v>
      </c>
      <c r="DQ60" s="1093">
        <v>19</v>
      </c>
      <c r="DR60" s="1093">
        <v>133</v>
      </c>
      <c r="DS60" s="1093">
        <v>1272</v>
      </c>
      <c r="DT60" s="1093" t="s">
        <v>68</v>
      </c>
      <c r="DU60" s="1093" t="s">
        <v>68</v>
      </c>
      <c r="DV60" s="1093" t="s">
        <v>68</v>
      </c>
      <c r="DW60" s="1093">
        <v>1433</v>
      </c>
      <c r="DX60" s="1094"/>
      <c r="DY60" s="1093">
        <v>7276</v>
      </c>
      <c r="DZ60" s="1093" t="s">
        <v>68</v>
      </c>
      <c r="EA60" s="1093" t="s">
        <v>68</v>
      </c>
      <c r="EB60" s="1093">
        <v>8</v>
      </c>
      <c r="EC60" s="1093">
        <v>616</v>
      </c>
      <c r="ED60" s="1093">
        <v>13</v>
      </c>
      <c r="EE60" s="1093">
        <v>102</v>
      </c>
      <c r="EF60" s="1093">
        <v>2</v>
      </c>
      <c r="EG60" s="1093">
        <v>62</v>
      </c>
      <c r="EH60" s="1093">
        <v>9</v>
      </c>
      <c r="EI60" s="1093">
        <v>275</v>
      </c>
      <c r="EK60" s="403" t="s">
        <v>335</v>
      </c>
      <c r="EL60" s="1093">
        <v>5</v>
      </c>
      <c r="EM60" s="1093">
        <v>3220</v>
      </c>
      <c r="EN60" s="1093">
        <v>63</v>
      </c>
      <c r="EO60" s="1093">
        <v>26448</v>
      </c>
      <c r="EP60" s="1093">
        <v>3479</v>
      </c>
      <c r="EQ60" s="1093">
        <v>6048</v>
      </c>
      <c r="ER60" s="1093">
        <v>87778</v>
      </c>
      <c r="ES60" s="1093">
        <v>92</v>
      </c>
      <c r="ET60" s="1093">
        <v>778</v>
      </c>
      <c r="EU60" s="1094"/>
      <c r="EV60" s="1093">
        <v>43584</v>
      </c>
      <c r="EW60" s="1093">
        <v>2939</v>
      </c>
      <c r="EX60" s="1093">
        <v>4451</v>
      </c>
      <c r="EY60" s="1093">
        <v>38643</v>
      </c>
      <c r="EZ60" s="1093">
        <v>448</v>
      </c>
      <c r="FA60" s="1093">
        <v>819</v>
      </c>
      <c r="FB60" s="1093">
        <v>5552</v>
      </c>
      <c r="FC60" s="1093">
        <v>2049</v>
      </c>
      <c r="FD60" s="1093">
        <v>2374</v>
      </c>
      <c r="FE60" s="1093">
        <v>19460</v>
      </c>
      <c r="FG60" s="403" t="s">
        <v>335</v>
      </c>
      <c r="FH60" s="1093">
        <v>85</v>
      </c>
      <c r="FI60" s="1093">
        <v>2385</v>
      </c>
      <c r="FJ60" s="1093">
        <v>616</v>
      </c>
      <c r="FK60" s="1093">
        <v>1</v>
      </c>
      <c r="FL60" s="1093">
        <v>11</v>
      </c>
      <c r="FM60" s="1093">
        <v>111</v>
      </c>
      <c r="FN60" s="1093">
        <v>2245</v>
      </c>
      <c r="FO60" s="1093">
        <v>3782</v>
      </c>
      <c r="FP60" s="1093">
        <v>58862</v>
      </c>
      <c r="FQ60" s="1094"/>
      <c r="FR60" s="1093">
        <v>56</v>
      </c>
      <c r="FS60" s="1093">
        <v>536</v>
      </c>
      <c r="FT60" s="1093">
        <v>28110</v>
      </c>
      <c r="FU60" s="1093">
        <v>1847</v>
      </c>
      <c r="FV60" s="1093">
        <v>2632</v>
      </c>
      <c r="FW60" s="1093">
        <v>26608</v>
      </c>
      <c r="FX60" s="1093">
        <v>342</v>
      </c>
      <c r="FY60" s="1093">
        <v>614</v>
      </c>
      <c r="FZ60" s="1093">
        <v>4145</v>
      </c>
      <c r="GA60" s="336"/>
      <c r="GB60" s="403" t="s">
        <v>335</v>
      </c>
      <c r="GC60" s="1093">
        <v>1265</v>
      </c>
      <c r="GD60" s="1093">
        <v>1481</v>
      </c>
      <c r="GE60" s="1093">
        <v>13316</v>
      </c>
      <c r="GF60" s="1093">
        <v>52</v>
      </c>
      <c r="GG60" s="1093">
        <v>1359</v>
      </c>
      <c r="GH60" s="1093">
        <v>435</v>
      </c>
      <c r="GI60" s="1093">
        <v>2</v>
      </c>
      <c r="GJ60" s="1093">
        <v>17</v>
      </c>
      <c r="GK60" s="1093">
        <v>117</v>
      </c>
      <c r="GL60" s="1094"/>
      <c r="GM60" s="1093">
        <v>70</v>
      </c>
      <c r="GN60" s="1093">
        <v>1793</v>
      </c>
      <c r="GO60" s="1093">
        <v>18</v>
      </c>
      <c r="GP60" s="1093">
        <v>1126</v>
      </c>
      <c r="GQ60" s="1093" t="s">
        <v>68</v>
      </c>
      <c r="GR60" s="1093" t="s">
        <v>68</v>
      </c>
      <c r="GS60" s="1093">
        <v>163</v>
      </c>
      <c r="GT60" s="1093">
        <v>5301</v>
      </c>
      <c r="GU60" s="1095">
        <v>111</v>
      </c>
      <c r="GV60" s="1095">
        <v>3359</v>
      </c>
      <c r="GW60" s="1095">
        <v>52</v>
      </c>
      <c r="GX60" s="1095">
        <v>1943</v>
      </c>
    </row>
    <row r="61" spans="1:207" s="341" customFormat="1" ht="11.25" customHeight="1">
      <c r="A61" s="403" t="s">
        <v>336</v>
      </c>
      <c r="B61" s="1093">
        <v>103539</v>
      </c>
      <c r="C61" s="1093">
        <v>1795867</v>
      </c>
      <c r="D61" s="1093">
        <v>39420</v>
      </c>
      <c r="E61" s="1093">
        <v>887482</v>
      </c>
      <c r="F61" s="1093">
        <v>24953</v>
      </c>
      <c r="G61" s="1093">
        <v>39150</v>
      </c>
      <c r="H61" s="1093">
        <v>499159</v>
      </c>
      <c r="I61" s="1093">
        <v>460</v>
      </c>
      <c r="J61" s="1093">
        <v>4555</v>
      </c>
      <c r="K61" s="1093">
        <v>235549</v>
      </c>
      <c r="L61" s="332"/>
      <c r="M61" s="1093">
        <v>19212</v>
      </c>
      <c r="N61" s="1093">
        <v>25239</v>
      </c>
      <c r="O61" s="1093">
        <v>205286</v>
      </c>
      <c r="P61" s="1093">
        <v>5281</v>
      </c>
      <c r="Q61" s="1093">
        <v>9356</v>
      </c>
      <c r="R61" s="1093">
        <v>58324</v>
      </c>
      <c r="S61" s="1093">
        <v>12200</v>
      </c>
      <c r="T61" s="1093">
        <v>13656</v>
      </c>
      <c r="U61" s="1093">
        <v>108946</v>
      </c>
      <c r="V61" s="338"/>
      <c r="W61" s="403" t="s">
        <v>336</v>
      </c>
      <c r="X61" s="1093">
        <v>410</v>
      </c>
      <c r="Y61" s="1093">
        <v>10376</v>
      </c>
      <c r="Z61" s="1093">
        <v>3659</v>
      </c>
      <c r="AA61" s="1093">
        <v>10</v>
      </c>
      <c r="AB61" s="1093">
        <v>114</v>
      </c>
      <c r="AC61" s="1093">
        <v>836</v>
      </c>
      <c r="AD61" s="1093" t="s">
        <v>68</v>
      </c>
      <c r="AE61" s="1093" t="s">
        <v>68</v>
      </c>
      <c r="AF61" s="1093" t="s">
        <v>68</v>
      </c>
      <c r="AG61" s="1093">
        <v>1259</v>
      </c>
      <c r="AH61" s="1093">
        <v>6599</v>
      </c>
      <c r="AI61" s="339"/>
      <c r="AJ61" s="1093" t="s">
        <v>68</v>
      </c>
      <c r="AK61" s="1093" t="s">
        <v>68</v>
      </c>
      <c r="AL61" s="1093">
        <v>7</v>
      </c>
      <c r="AM61" s="1093">
        <v>637</v>
      </c>
      <c r="AN61" s="1093">
        <v>6</v>
      </c>
      <c r="AO61" s="1093">
        <v>247</v>
      </c>
      <c r="AP61" s="1093" t="s">
        <v>68</v>
      </c>
      <c r="AQ61" s="1093" t="s">
        <v>68</v>
      </c>
      <c r="AR61" s="1093">
        <v>5</v>
      </c>
      <c r="AS61" s="1093">
        <v>335</v>
      </c>
      <c r="AU61" s="403" t="s">
        <v>336</v>
      </c>
      <c r="AV61" s="1093">
        <v>903</v>
      </c>
      <c r="AW61" s="1093">
        <v>25219</v>
      </c>
      <c r="AX61" s="1093">
        <v>246337</v>
      </c>
      <c r="AY61" s="1093">
        <v>19</v>
      </c>
      <c r="AZ61" s="1093">
        <v>961</v>
      </c>
      <c r="BA61" s="1093">
        <v>15530</v>
      </c>
      <c r="BB61" s="1093">
        <v>884</v>
      </c>
      <c r="BC61" s="1093">
        <v>24258</v>
      </c>
      <c r="BD61" s="1093">
        <v>230807</v>
      </c>
      <c r="BE61" s="332"/>
      <c r="BF61" s="1093">
        <v>63</v>
      </c>
      <c r="BG61" s="1093">
        <v>2481</v>
      </c>
      <c r="BH61" s="1093">
        <v>8971</v>
      </c>
      <c r="BI61" s="1093">
        <v>11</v>
      </c>
      <c r="BJ61" s="1093">
        <v>10932</v>
      </c>
      <c r="BK61" s="1093" t="s">
        <v>68</v>
      </c>
      <c r="BL61" s="1093" t="s">
        <v>68</v>
      </c>
      <c r="BM61" s="1093">
        <v>11</v>
      </c>
      <c r="BN61" s="1093">
        <v>10932</v>
      </c>
      <c r="BO61" s="1093">
        <v>1</v>
      </c>
      <c r="BP61" s="1093">
        <v>420</v>
      </c>
      <c r="BQ61" s="1093">
        <v>2</v>
      </c>
      <c r="BR61" s="1093">
        <v>52</v>
      </c>
      <c r="BS61" s="1093">
        <v>404</v>
      </c>
      <c r="BU61" s="403" t="s">
        <v>336</v>
      </c>
      <c r="BV61" s="1093">
        <v>57397</v>
      </c>
      <c r="BW61" s="1093">
        <v>695352</v>
      </c>
      <c r="BX61" s="1093">
        <v>36886</v>
      </c>
      <c r="BY61" s="1093">
        <v>55684</v>
      </c>
      <c r="BZ61" s="1093">
        <v>536877</v>
      </c>
      <c r="CA61" s="1093">
        <v>492</v>
      </c>
      <c r="CB61" s="1093">
        <v>4247</v>
      </c>
      <c r="CC61" s="1093">
        <v>198291</v>
      </c>
      <c r="CD61" s="1093">
        <v>29232</v>
      </c>
      <c r="CE61" s="1093"/>
      <c r="CF61" s="1093">
        <v>40594</v>
      </c>
      <c r="CG61" s="1093">
        <v>279197</v>
      </c>
      <c r="CH61" s="1093">
        <v>7162</v>
      </c>
      <c r="CI61" s="1093">
        <v>10843</v>
      </c>
      <c r="CJ61" s="1093">
        <v>59389</v>
      </c>
      <c r="CK61" s="1093">
        <v>7067</v>
      </c>
      <c r="CL61" s="1093">
        <v>10552</v>
      </c>
      <c r="CM61" s="1093">
        <v>127330</v>
      </c>
      <c r="CN61" s="1093">
        <v>131</v>
      </c>
      <c r="CO61" s="1093">
        <v>748</v>
      </c>
      <c r="CP61" s="1093">
        <v>58522</v>
      </c>
      <c r="CQ61" s="338"/>
      <c r="CR61" s="403" t="s">
        <v>336</v>
      </c>
      <c r="CS61" s="1093">
        <v>6058</v>
      </c>
      <c r="CT61" s="1093">
        <v>8705</v>
      </c>
      <c r="CU61" s="1093">
        <v>62322</v>
      </c>
      <c r="CV61" s="1093">
        <v>878</v>
      </c>
      <c r="CW61" s="1093">
        <v>1099</v>
      </c>
      <c r="CX61" s="1093">
        <v>6486</v>
      </c>
      <c r="CY61" s="1093">
        <v>18970</v>
      </c>
      <c r="CZ61" s="1093">
        <v>22615</v>
      </c>
      <c r="DA61" s="1093">
        <v>114689</v>
      </c>
      <c r="DB61" s="335"/>
      <c r="DC61" s="1093">
        <v>4149</v>
      </c>
      <c r="DD61" s="1093">
        <v>5460</v>
      </c>
      <c r="DE61" s="1093">
        <v>14733</v>
      </c>
      <c r="DF61" s="1093">
        <v>391</v>
      </c>
      <c r="DG61" s="1093">
        <v>9519</v>
      </c>
      <c r="DH61" s="1093">
        <v>2044</v>
      </c>
      <c r="DI61" s="1093">
        <v>86</v>
      </c>
      <c r="DJ61" s="1093">
        <v>1294</v>
      </c>
      <c r="DK61" s="1093">
        <v>249</v>
      </c>
      <c r="DM61" s="403" t="s">
        <v>336</v>
      </c>
      <c r="DN61" s="1093">
        <v>88</v>
      </c>
      <c r="DO61" s="1093">
        <v>478</v>
      </c>
      <c r="DP61" s="1093">
        <v>4295</v>
      </c>
      <c r="DQ61" s="1093">
        <v>22</v>
      </c>
      <c r="DR61" s="1093">
        <v>149</v>
      </c>
      <c r="DS61" s="1093">
        <v>1521</v>
      </c>
      <c r="DT61" s="1093" t="s">
        <v>68</v>
      </c>
      <c r="DU61" s="1093" t="s">
        <v>68</v>
      </c>
      <c r="DV61" s="1093" t="s">
        <v>68</v>
      </c>
      <c r="DW61" s="1093">
        <v>1371</v>
      </c>
      <c r="DX61" s="1094"/>
      <c r="DY61" s="1093">
        <v>6331</v>
      </c>
      <c r="DZ61" s="1093" t="s">
        <v>68</v>
      </c>
      <c r="EA61" s="1093" t="s">
        <v>68</v>
      </c>
      <c r="EB61" s="1093">
        <v>3</v>
      </c>
      <c r="EC61" s="1093">
        <v>341</v>
      </c>
      <c r="ED61" s="1093">
        <v>3</v>
      </c>
      <c r="EE61" s="1093">
        <v>113</v>
      </c>
      <c r="EF61" s="1093">
        <v>1</v>
      </c>
      <c r="EG61" s="1093">
        <v>53</v>
      </c>
      <c r="EH61" s="1093">
        <v>4</v>
      </c>
      <c r="EI61" s="1093">
        <v>43</v>
      </c>
      <c r="EK61" s="403" t="s">
        <v>336</v>
      </c>
      <c r="EL61" s="1093">
        <v>4</v>
      </c>
      <c r="EM61" s="1093">
        <v>2450</v>
      </c>
      <c r="EN61" s="1093">
        <v>67</v>
      </c>
      <c r="EO61" s="1093">
        <v>28116</v>
      </c>
      <c r="EP61" s="1093">
        <v>3450</v>
      </c>
      <c r="EQ61" s="1093">
        <v>6480</v>
      </c>
      <c r="ER61" s="1093">
        <v>106370</v>
      </c>
      <c r="ES61" s="1093">
        <v>102</v>
      </c>
      <c r="ET61" s="1093">
        <v>1254</v>
      </c>
      <c r="EU61" s="1094"/>
      <c r="EV61" s="1093">
        <v>60124</v>
      </c>
      <c r="EW61" s="1093">
        <v>2896</v>
      </c>
      <c r="EX61" s="1093">
        <v>4398</v>
      </c>
      <c r="EY61" s="1093">
        <v>40610</v>
      </c>
      <c r="EZ61" s="1093">
        <v>452</v>
      </c>
      <c r="FA61" s="1093">
        <v>828</v>
      </c>
      <c r="FB61" s="1093">
        <v>5636</v>
      </c>
      <c r="FC61" s="1093">
        <v>2005</v>
      </c>
      <c r="FD61" s="1093">
        <v>2337</v>
      </c>
      <c r="FE61" s="1093">
        <v>21194</v>
      </c>
      <c r="FG61" s="403" t="s">
        <v>336</v>
      </c>
      <c r="FH61" s="1093">
        <v>100</v>
      </c>
      <c r="FI61" s="1093">
        <v>3422</v>
      </c>
      <c r="FJ61" s="1093">
        <v>953</v>
      </c>
      <c r="FK61" s="1093">
        <v>2</v>
      </c>
      <c r="FL61" s="1093">
        <v>6</v>
      </c>
      <c r="FM61" s="1093">
        <v>48</v>
      </c>
      <c r="FN61" s="1093">
        <v>2233</v>
      </c>
      <c r="FO61" s="1093">
        <v>4044</v>
      </c>
      <c r="FP61" s="1093">
        <v>68201</v>
      </c>
      <c r="FQ61" s="1094"/>
      <c r="FR61" s="1093">
        <v>73</v>
      </c>
      <c r="FS61" s="1093">
        <v>823</v>
      </c>
      <c r="FT61" s="1093">
        <v>40356</v>
      </c>
      <c r="FU61" s="1093">
        <v>1814</v>
      </c>
      <c r="FV61" s="1093">
        <v>2597</v>
      </c>
      <c r="FW61" s="1093">
        <v>24228</v>
      </c>
      <c r="FX61" s="1093">
        <v>346</v>
      </c>
      <c r="FY61" s="1093">
        <v>624</v>
      </c>
      <c r="FZ61" s="1093">
        <v>3616</v>
      </c>
      <c r="GA61" s="336"/>
      <c r="GB61" s="403" t="s">
        <v>336</v>
      </c>
      <c r="GC61" s="1093">
        <v>1223</v>
      </c>
      <c r="GD61" s="1093">
        <v>1425</v>
      </c>
      <c r="GE61" s="1093">
        <v>14107</v>
      </c>
      <c r="GF61" s="1093">
        <v>65</v>
      </c>
      <c r="GG61" s="1093">
        <v>2057</v>
      </c>
      <c r="GH61" s="1093">
        <v>536</v>
      </c>
      <c r="GI61" s="1093">
        <v>4</v>
      </c>
      <c r="GJ61" s="1093">
        <v>26</v>
      </c>
      <c r="GK61" s="1093">
        <v>198</v>
      </c>
      <c r="GL61" s="1094"/>
      <c r="GM61" s="1093">
        <v>30</v>
      </c>
      <c r="GN61" s="1093">
        <v>739</v>
      </c>
      <c r="GO61" s="1093">
        <v>8</v>
      </c>
      <c r="GP61" s="1093">
        <v>686</v>
      </c>
      <c r="GQ61" s="1093" t="s">
        <v>68</v>
      </c>
      <c r="GR61" s="1093" t="s">
        <v>68</v>
      </c>
      <c r="GS61" s="1093">
        <v>67</v>
      </c>
      <c r="GT61" s="1093">
        <v>3194</v>
      </c>
      <c r="GU61" s="1095">
        <v>49</v>
      </c>
      <c r="GV61" s="1095">
        <v>2077</v>
      </c>
      <c r="GW61" s="1095">
        <v>18</v>
      </c>
      <c r="GX61" s="1095">
        <v>1117</v>
      </c>
    </row>
    <row r="62" spans="1:207" s="341" customFormat="1" ht="11.25" customHeight="1">
      <c r="A62" s="403"/>
      <c r="B62" s="1093"/>
      <c r="C62" s="1093"/>
      <c r="D62" s="1093"/>
      <c r="E62" s="1093"/>
      <c r="F62" s="1093"/>
      <c r="G62" s="1093"/>
      <c r="H62" s="1093"/>
      <c r="I62" s="1093"/>
      <c r="J62" s="1093"/>
      <c r="K62" s="1093"/>
      <c r="L62" s="332"/>
      <c r="M62" s="1093"/>
      <c r="N62" s="1093"/>
      <c r="O62" s="1093"/>
      <c r="P62" s="1093"/>
      <c r="Q62" s="1093"/>
      <c r="R62" s="1093"/>
      <c r="S62" s="1093"/>
      <c r="T62" s="1093"/>
      <c r="U62" s="1093"/>
      <c r="V62" s="338"/>
      <c r="W62" s="403"/>
      <c r="X62" s="1093"/>
      <c r="Y62" s="1093"/>
      <c r="Z62" s="1093"/>
      <c r="AA62" s="1093"/>
      <c r="AB62" s="1093"/>
      <c r="AC62" s="1093"/>
      <c r="AD62" s="1093"/>
      <c r="AE62" s="1093"/>
      <c r="AF62" s="1093"/>
      <c r="AG62" s="1093"/>
      <c r="AH62" s="1093"/>
      <c r="AI62" s="339"/>
      <c r="AJ62" s="1093"/>
      <c r="AK62" s="1093"/>
      <c r="AL62" s="1093"/>
      <c r="AM62" s="1093"/>
      <c r="AN62" s="1093"/>
      <c r="AO62" s="1093"/>
      <c r="AP62" s="1093"/>
      <c r="AQ62" s="1093"/>
      <c r="AR62" s="1093"/>
      <c r="AS62" s="1093"/>
      <c r="AU62" s="403"/>
      <c r="AV62" s="1093"/>
      <c r="AW62" s="1093"/>
      <c r="AX62" s="1093"/>
      <c r="AY62" s="1093"/>
      <c r="AZ62" s="1093"/>
      <c r="BA62" s="1093"/>
      <c r="BB62" s="1093"/>
      <c r="BC62" s="1093"/>
      <c r="BD62" s="1093"/>
      <c r="BE62" s="332"/>
      <c r="BF62" s="1093"/>
      <c r="BG62" s="1093"/>
      <c r="BH62" s="1093"/>
      <c r="BI62" s="1093"/>
      <c r="BJ62" s="1093"/>
      <c r="BK62" s="1093"/>
      <c r="BL62" s="1093"/>
      <c r="BM62" s="1093"/>
      <c r="BN62" s="1093"/>
      <c r="BO62" s="1093"/>
      <c r="BP62" s="1093"/>
      <c r="BQ62" s="1093"/>
      <c r="BR62" s="1093"/>
      <c r="BS62" s="1093"/>
      <c r="BU62" s="403"/>
      <c r="BV62" s="1093"/>
      <c r="BW62" s="1093"/>
      <c r="BX62" s="1093"/>
      <c r="BY62" s="1093"/>
      <c r="BZ62" s="1093"/>
      <c r="CA62" s="1093"/>
      <c r="CB62" s="1093"/>
      <c r="CC62" s="1093"/>
      <c r="CD62" s="1093"/>
      <c r="CE62" s="1093"/>
      <c r="CF62" s="1093"/>
      <c r="CG62" s="1093"/>
      <c r="CH62" s="1093"/>
      <c r="CI62" s="1093"/>
      <c r="CJ62" s="1093"/>
      <c r="CK62" s="1093"/>
      <c r="CL62" s="1093"/>
      <c r="CM62" s="1093"/>
      <c r="CN62" s="1093"/>
      <c r="CO62" s="1093"/>
      <c r="CP62" s="1093"/>
      <c r="CQ62" s="338"/>
      <c r="CR62" s="403"/>
      <c r="CS62" s="1093"/>
      <c r="CT62" s="1093"/>
      <c r="CU62" s="1093"/>
      <c r="CV62" s="1093"/>
      <c r="CW62" s="1093"/>
      <c r="CX62" s="1093"/>
      <c r="CY62" s="1093"/>
      <c r="CZ62" s="1093"/>
      <c r="DA62" s="1093"/>
      <c r="DB62" s="335"/>
      <c r="DC62" s="1093"/>
      <c r="DD62" s="1093"/>
      <c r="DE62" s="1093"/>
      <c r="DF62" s="1093"/>
      <c r="DG62" s="1093"/>
      <c r="DH62" s="1093"/>
      <c r="DI62" s="1093"/>
      <c r="DJ62" s="1093"/>
      <c r="DK62" s="1093"/>
      <c r="DM62" s="403"/>
      <c r="DN62" s="1093"/>
      <c r="DO62" s="1093"/>
      <c r="DP62" s="1093"/>
      <c r="DQ62" s="1093"/>
      <c r="DR62" s="1093"/>
      <c r="DS62" s="1093"/>
      <c r="DT62" s="1093"/>
      <c r="DU62" s="1093"/>
      <c r="DV62" s="1093"/>
      <c r="DW62" s="1093"/>
      <c r="DX62" s="1094"/>
      <c r="DY62" s="1093"/>
      <c r="DZ62" s="1093"/>
      <c r="EA62" s="1093"/>
      <c r="EB62" s="1093"/>
      <c r="EC62" s="1093"/>
      <c r="ED62" s="1093"/>
      <c r="EE62" s="1093"/>
      <c r="EF62" s="1093"/>
      <c r="EG62" s="1093"/>
      <c r="EH62" s="1093"/>
      <c r="EI62" s="1093"/>
      <c r="EK62" s="403"/>
      <c r="EL62" s="1093"/>
      <c r="EM62" s="1093"/>
      <c r="EN62" s="1093"/>
      <c r="EO62" s="1093"/>
      <c r="EP62" s="1093"/>
      <c r="EQ62" s="1093"/>
      <c r="ER62" s="1093"/>
      <c r="ES62" s="1093"/>
      <c r="ET62" s="1093"/>
      <c r="EU62" s="1094"/>
      <c r="EV62" s="1093"/>
      <c r="EW62" s="1093"/>
      <c r="EX62" s="1093"/>
      <c r="EY62" s="1093"/>
      <c r="EZ62" s="1093"/>
      <c r="FA62" s="1093"/>
      <c r="FB62" s="1093"/>
      <c r="FC62" s="1093"/>
      <c r="FD62" s="1093"/>
      <c r="FE62" s="1093"/>
      <c r="FG62" s="403"/>
      <c r="FH62" s="1093"/>
      <c r="FI62" s="1093"/>
      <c r="FJ62" s="1093"/>
      <c r="FK62" s="1093"/>
      <c r="FL62" s="1093"/>
      <c r="FM62" s="1093"/>
      <c r="FN62" s="1093"/>
      <c r="FO62" s="1093"/>
      <c r="FP62" s="1093"/>
      <c r="FQ62" s="1094"/>
      <c r="FR62" s="1093"/>
      <c r="FS62" s="1093"/>
      <c r="FT62" s="1093"/>
      <c r="FU62" s="1093"/>
      <c r="FV62" s="1093"/>
      <c r="FW62" s="1093"/>
      <c r="FX62" s="1093"/>
      <c r="FY62" s="1093"/>
      <c r="FZ62" s="1093"/>
      <c r="GA62" s="336"/>
      <c r="GB62" s="403"/>
      <c r="GC62" s="1093"/>
      <c r="GD62" s="1093"/>
      <c r="GE62" s="1093"/>
      <c r="GF62" s="1093"/>
      <c r="GG62" s="1093"/>
      <c r="GH62" s="1093"/>
      <c r="GI62" s="1093"/>
      <c r="GJ62" s="1093"/>
      <c r="GK62" s="1093"/>
      <c r="GL62" s="1094"/>
      <c r="GM62" s="1093"/>
      <c r="GN62" s="1093"/>
      <c r="GO62" s="1093"/>
      <c r="GP62" s="1093"/>
      <c r="GQ62" s="1093"/>
      <c r="GR62" s="1093"/>
      <c r="GS62" s="1093"/>
      <c r="GT62" s="1093"/>
      <c r="GU62" s="1095"/>
      <c r="GV62" s="1095"/>
      <c r="GW62" s="1095"/>
      <c r="GX62" s="1095"/>
    </row>
    <row r="63" spans="1:207" s="342" customFormat="1" ht="11.25" customHeight="1">
      <c r="A63" s="403" t="s">
        <v>337</v>
      </c>
      <c r="B63" s="1093">
        <v>107420</v>
      </c>
      <c r="C63" s="1093">
        <v>1892501</v>
      </c>
      <c r="D63" s="1093">
        <v>39648</v>
      </c>
      <c r="E63" s="1093">
        <v>948741</v>
      </c>
      <c r="F63" s="1093">
        <v>24856</v>
      </c>
      <c r="G63" s="1093">
        <v>39324</v>
      </c>
      <c r="H63" s="1093">
        <v>525271</v>
      </c>
      <c r="I63" s="1093">
        <v>465</v>
      </c>
      <c r="J63" s="1093">
        <v>4645</v>
      </c>
      <c r="K63" s="1093">
        <v>261489</v>
      </c>
      <c r="L63" s="332"/>
      <c r="M63" s="1093">
        <v>19038</v>
      </c>
      <c r="N63" s="1093">
        <v>25210</v>
      </c>
      <c r="O63" s="1093">
        <v>204733</v>
      </c>
      <c r="P63" s="1093">
        <v>5353</v>
      </c>
      <c r="Q63" s="1093">
        <v>9469</v>
      </c>
      <c r="R63" s="1093">
        <v>59050</v>
      </c>
      <c r="S63" s="1093">
        <v>12364</v>
      </c>
      <c r="T63" s="1093">
        <v>13818</v>
      </c>
      <c r="U63" s="1093">
        <v>109537</v>
      </c>
      <c r="V63" s="338"/>
      <c r="W63" s="403" t="s">
        <v>337</v>
      </c>
      <c r="X63" s="1093">
        <v>408</v>
      </c>
      <c r="Y63" s="1093">
        <v>10472</v>
      </c>
      <c r="Z63" s="1093">
        <v>3941</v>
      </c>
      <c r="AA63" s="1093">
        <v>11</v>
      </c>
      <c r="AB63" s="1093">
        <v>98</v>
      </c>
      <c r="AC63" s="1093">
        <v>847</v>
      </c>
      <c r="AD63" s="1093" t="s">
        <v>68</v>
      </c>
      <c r="AE63" s="1093" t="s">
        <v>68</v>
      </c>
      <c r="AF63" s="1093" t="s">
        <v>68</v>
      </c>
      <c r="AG63" s="1093">
        <v>1315</v>
      </c>
      <c r="AH63" s="1093">
        <v>12072</v>
      </c>
      <c r="AI63" s="339"/>
      <c r="AJ63" s="1093" t="s">
        <v>68</v>
      </c>
      <c r="AK63" s="1093" t="s">
        <v>68</v>
      </c>
      <c r="AL63" s="1093">
        <v>3</v>
      </c>
      <c r="AM63" s="1093">
        <v>440</v>
      </c>
      <c r="AN63" s="1093">
        <v>6</v>
      </c>
      <c r="AO63" s="1093">
        <v>215</v>
      </c>
      <c r="AP63" s="1093" t="s">
        <v>68</v>
      </c>
      <c r="AQ63" s="1093" t="s">
        <v>68</v>
      </c>
      <c r="AR63" s="1093">
        <v>16</v>
      </c>
      <c r="AS63" s="1093">
        <v>519</v>
      </c>
      <c r="AU63" s="403" t="s">
        <v>337</v>
      </c>
      <c r="AV63" s="1093">
        <v>961</v>
      </c>
      <c r="AW63" s="1093">
        <v>27496</v>
      </c>
      <c r="AX63" s="1093">
        <v>266603</v>
      </c>
      <c r="AY63" s="1093">
        <v>19</v>
      </c>
      <c r="AZ63" s="1093">
        <v>1163</v>
      </c>
      <c r="BA63" s="1093">
        <v>18885</v>
      </c>
      <c r="BB63" s="1093">
        <v>942</v>
      </c>
      <c r="BC63" s="1093">
        <v>26333</v>
      </c>
      <c r="BD63" s="1093">
        <v>247718</v>
      </c>
      <c r="BE63" s="332"/>
      <c r="BF63" s="1093">
        <v>92</v>
      </c>
      <c r="BG63" s="1093">
        <v>2905</v>
      </c>
      <c r="BH63" s="1093">
        <v>14123</v>
      </c>
      <c r="BI63" s="1093">
        <v>16</v>
      </c>
      <c r="BJ63" s="1093">
        <v>10001</v>
      </c>
      <c r="BK63" s="1093" t="s">
        <v>68</v>
      </c>
      <c r="BL63" s="1093" t="s">
        <v>68</v>
      </c>
      <c r="BM63" s="1093">
        <v>16</v>
      </c>
      <c r="BN63" s="1093">
        <v>10001</v>
      </c>
      <c r="BO63" s="1093">
        <v>3</v>
      </c>
      <c r="BP63" s="1093">
        <v>1260</v>
      </c>
      <c r="BQ63" s="1093">
        <v>5</v>
      </c>
      <c r="BR63" s="1093">
        <v>612</v>
      </c>
      <c r="BS63" s="1093">
        <v>3912</v>
      </c>
      <c r="BU63" s="403" t="s">
        <v>337</v>
      </c>
      <c r="BV63" s="1093">
        <v>61089</v>
      </c>
      <c r="BW63" s="1093">
        <v>740143</v>
      </c>
      <c r="BX63" s="1093">
        <v>38934</v>
      </c>
      <c r="BY63" s="1093">
        <v>59926</v>
      </c>
      <c r="BZ63" s="1093">
        <v>568538</v>
      </c>
      <c r="CA63" s="1093">
        <v>557</v>
      </c>
      <c r="CB63" s="1093">
        <v>5299</v>
      </c>
      <c r="CC63" s="1093">
        <v>235224</v>
      </c>
      <c r="CD63" s="1093">
        <v>30814</v>
      </c>
      <c r="CE63" s="1093"/>
      <c r="CF63" s="1093">
        <v>43293</v>
      </c>
      <c r="CG63" s="1093">
        <v>270717</v>
      </c>
      <c r="CH63" s="1093">
        <v>7563</v>
      </c>
      <c r="CI63" s="1093">
        <v>11334</v>
      </c>
      <c r="CJ63" s="1093">
        <v>62598</v>
      </c>
      <c r="CK63" s="1093">
        <v>8353</v>
      </c>
      <c r="CL63" s="1093">
        <v>12882</v>
      </c>
      <c r="CM63" s="1093">
        <v>138643</v>
      </c>
      <c r="CN63" s="1093">
        <v>160</v>
      </c>
      <c r="CO63" s="1093">
        <v>999</v>
      </c>
      <c r="CP63" s="1093">
        <v>65222</v>
      </c>
      <c r="CQ63" s="338"/>
      <c r="CR63" s="403" t="s">
        <v>337</v>
      </c>
      <c r="CS63" s="1093">
        <v>7168</v>
      </c>
      <c r="CT63" s="1093">
        <v>10592</v>
      </c>
      <c r="CU63" s="1093">
        <v>65422</v>
      </c>
      <c r="CV63" s="1093">
        <v>1025</v>
      </c>
      <c r="CW63" s="1093">
        <v>1291</v>
      </c>
      <c r="CX63" s="1093">
        <v>8000</v>
      </c>
      <c r="CY63" s="1093">
        <v>20534</v>
      </c>
      <c r="CZ63" s="1093">
        <v>24983</v>
      </c>
      <c r="DA63" s="1093">
        <v>120304</v>
      </c>
      <c r="DB63" s="335"/>
      <c r="DC63" s="1093">
        <v>5169</v>
      </c>
      <c r="DD63" s="1093">
        <v>7162</v>
      </c>
      <c r="DE63" s="1093">
        <v>19098</v>
      </c>
      <c r="DF63" s="1093">
        <v>475</v>
      </c>
      <c r="DG63" s="1093">
        <v>11964</v>
      </c>
      <c r="DH63" s="1093">
        <v>2641</v>
      </c>
      <c r="DI63" s="1093">
        <v>121</v>
      </c>
      <c r="DJ63" s="1093">
        <v>1673</v>
      </c>
      <c r="DK63" s="1093">
        <v>359</v>
      </c>
      <c r="DM63" s="403" t="s">
        <v>337</v>
      </c>
      <c r="DN63" s="1093">
        <v>79</v>
      </c>
      <c r="DO63" s="1093">
        <v>460</v>
      </c>
      <c r="DP63" s="1093">
        <v>4069</v>
      </c>
      <c r="DQ63" s="1093">
        <v>24</v>
      </c>
      <c r="DR63" s="1093">
        <v>171</v>
      </c>
      <c r="DS63" s="1093">
        <v>1745</v>
      </c>
      <c r="DT63" s="1093" t="s">
        <v>68</v>
      </c>
      <c r="DU63" s="1093" t="s">
        <v>68</v>
      </c>
      <c r="DV63" s="1093" t="s">
        <v>68</v>
      </c>
      <c r="DW63" s="1093">
        <v>1429</v>
      </c>
      <c r="DX63" s="1094"/>
      <c r="DY63" s="1093">
        <v>6822</v>
      </c>
      <c r="DZ63" s="1093" t="s">
        <v>68</v>
      </c>
      <c r="EA63" s="1093" t="s">
        <v>68</v>
      </c>
      <c r="EB63" s="1093">
        <v>9</v>
      </c>
      <c r="EC63" s="1093">
        <v>855</v>
      </c>
      <c r="ED63" s="1093">
        <v>7</v>
      </c>
      <c r="EE63" s="1093">
        <v>50</v>
      </c>
      <c r="EF63" s="1093" t="s">
        <v>68</v>
      </c>
      <c r="EG63" s="1093" t="s">
        <v>68</v>
      </c>
      <c r="EH63" s="1093">
        <v>12</v>
      </c>
      <c r="EI63" s="1093">
        <v>294</v>
      </c>
      <c r="EK63" s="403" t="s">
        <v>337</v>
      </c>
      <c r="EL63" s="1093">
        <v>3</v>
      </c>
      <c r="EM63" s="1093">
        <v>2142</v>
      </c>
      <c r="EN63" s="1093">
        <v>82</v>
      </c>
      <c r="EO63" s="1093">
        <v>34428</v>
      </c>
      <c r="EP63" s="1093">
        <v>3386</v>
      </c>
      <c r="EQ63" s="1093">
        <v>6195</v>
      </c>
      <c r="ER63" s="1093">
        <v>96534</v>
      </c>
      <c r="ES63" s="1093">
        <v>95</v>
      </c>
      <c r="ET63" s="1093">
        <v>1172</v>
      </c>
      <c r="EU63" s="1094"/>
      <c r="EV63" s="1093">
        <v>52947</v>
      </c>
      <c r="EW63" s="1093">
        <v>2834</v>
      </c>
      <c r="EX63" s="1093">
        <v>4143</v>
      </c>
      <c r="EY63" s="1093">
        <v>36738</v>
      </c>
      <c r="EZ63" s="1093">
        <v>457</v>
      </c>
      <c r="FA63" s="1093">
        <v>880</v>
      </c>
      <c r="FB63" s="1093">
        <v>6849</v>
      </c>
      <c r="FC63" s="1093">
        <v>1923</v>
      </c>
      <c r="FD63" s="1093">
        <v>2205</v>
      </c>
      <c r="FE63" s="1093">
        <v>19981</v>
      </c>
      <c r="FG63" s="403" t="s">
        <v>337</v>
      </c>
      <c r="FH63" s="1093">
        <v>93</v>
      </c>
      <c r="FI63" s="1093">
        <v>3126</v>
      </c>
      <c r="FJ63" s="1093">
        <v>743</v>
      </c>
      <c r="FK63" s="1093">
        <v>4</v>
      </c>
      <c r="FL63" s="1093">
        <v>21</v>
      </c>
      <c r="FM63" s="1093">
        <v>191</v>
      </c>
      <c r="FN63" s="1093">
        <v>2285</v>
      </c>
      <c r="FO63" s="1093">
        <v>4019</v>
      </c>
      <c r="FP63" s="1093">
        <v>68073</v>
      </c>
      <c r="FQ63" s="1094"/>
      <c r="FR63" s="1093">
        <v>76</v>
      </c>
      <c r="FS63" s="1093">
        <v>678</v>
      </c>
      <c r="FT63" s="1093">
        <v>38265</v>
      </c>
      <c r="FU63" s="1093">
        <v>1886</v>
      </c>
      <c r="FV63" s="1093">
        <v>2713</v>
      </c>
      <c r="FW63" s="1093">
        <v>26319</v>
      </c>
      <c r="FX63" s="1093">
        <v>323</v>
      </c>
      <c r="FY63" s="1093">
        <v>628</v>
      </c>
      <c r="FZ63" s="1093">
        <v>3489</v>
      </c>
      <c r="GA63" s="336"/>
      <c r="GB63" s="403" t="s">
        <v>337</v>
      </c>
      <c r="GC63" s="1093">
        <v>1276</v>
      </c>
      <c r="GD63" s="1093">
        <v>1431</v>
      </c>
      <c r="GE63" s="1093">
        <v>13809</v>
      </c>
      <c r="GF63" s="1093">
        <v>68</v>
      </c>
      <c r="GG63" s="1093">
        <v>1580</v>
      </c>
      <c r="GH63" s="1093">
        <v>513</v>
      </c>
      <c r="GI63" s="1093">
        <v>4</v>
      </c>
      <c r="GJ63" s="1093">
        <v>27</v>
      </c>
      <c r="GK63" s="1093">
        <v>285</v>
      </c>
      <c r="GL63" s="1094"/>
      <c r="GM63" s="1093">
        <v>71</v>
      </c>
      <c r="GN63" s="1093">
        <v>1890</v>
      </c>
      <c r="GO63" s="1093">
        <v>19</v>
      </c>
      <c r="GP63" s="1093">
        <v>1597</v>
      </c>
      <c r="GQ63" s="1093" t="s">
        <v>68</v>
      </c>
      <c r="GR63" s="1093" t="s">
        <v>68</v>
      </c>
      <c r="GS63" s="1093">
        <v>143</v>
      </c>
      <c r="GT63" s="1093">
        <v>5860</v>
      </c>
      <c r="GU63" s="1095">
        <v>96</v>
      </c>
      <c r="GV63" s="1095">
        <v>3451</v>
      </c>
      <c r="GW63" s="1095">
        <v>47</v>
      </c>
      <c r="GX63" s="1095">
        <v>2410</v>
      </c>
    </row>
    <row r="64" spans="1:207" s="342" customFormat="1" ht="11.25" customHeight="1">
      <c r="A64" s="403" t="s">
        <v>338</v>
      </c>
      <c r="B64" s="1093">
        <v>107911</v>
      </c>
      <c r="C64" s="1093">
        <v>1812736</v>
      </c>
      <c r="D64" s="1093">
        <v>39926</v>
      </c>
      <c r="E64" s="1093">
        <v>880063</v>
      </c>
      <c r="F64" s="1093">
        <v>25314</v>
      </c>
      <c r="G64" s="1093">
        <v>39716</v>
      </c>
      <c r="H64" s="1093">
        <v>508274</v>
      </c>
      <c r="I64" s="1093">
        <v>481</v>
      </c>
      <c r="J64" s="1093">
        <v>4470</v>
      </c>
      <c r="K64" s="1093">
        <v>237673</v>
      </c>
      <c r="L64" s="332"/>
      <c r="M64" s="1093">
        <v>19354</v>
      </c>
      <c r="N64" s="1093">
        <v>25607</v>
      </c>
      <c r="O64" s="1093">
        <v>211138</v>
      </c>
      <c r="P64" s="1093">
        <v>5479</v>
      </c>
      <c r="Q64" s="1093">
        <v>9639</v>
      </c>
      <c r="R64" s="1093">
        <v>59463</v>
      </c>
      <c r="S64" s="1093">
        <v>12545</v>
      </c>
      <c r="T64" s="1093">
        <v>13988</v>
      </c>
      <c r="U64" s="1093">
        <v>104123</v>
      </c>
      <c r="V64" s="338"/>
      <c r="W64" s="403" t="s">
        <v>338</v>
      </c>
      <c r="X64" s="1093">
        <v>413</v>
      </c>
      <c r="Y64" s="1093">
        <v>10236</v>
      </c>
      <c r="Z64" s="1093">
        <v>3495</v>
      </c>
      <c r="AA64" s="1093">
        <v>12</v>
      </c>
      <c r="AB64" s="1093">
        <v>101</v>
      </c>
      <c r="AC64" s="1093">
        <v>926</v>
      </c>
      <c r="AD64" s="1093" t="s">
        <v>68</v>
      </c>
      <c r="AE64" s="1093" t="s">
        <v>68</v>
      </c>
      <c r="AF64" s="1093" t="s">
        <v>68</v>
      </c>
      <c r="AG64" s="1093">
        <v>1094</v>
      </c>
      <c r="AH64" s="1093">
        <v>6354</v>
      </c>
      <c r="AI64" s="339"/>
      <c r="AJ64" s="1093" t="s">
        <v>68</v>
      </c>
      <c r="AK64" s="1093" t="s">
        <v>68</v>
      </c>
      <c r="AL64" s="1093">
        <v>9</v>
      </c>
      <c r="AM64" s="1093">
        <v>660</v>
      </c>
      <c r="AN64" s="1093">
        <v>19</v>
      </c>
      <c r="AO64" s="1093">
        <v>288</v>
      </c>
      <c r="AP64" s="1093">
        <v>1</v>
      </c>
      <c r="AQ64" s="1093">
        <v>88</v>
      </c>
      <c r="AR64" s="1093">
        <v>18</v>
      </c>
      <c r="AS64" s="1093">
        <v>781</v>
      </c>
      <c r="AU64" s="403" t="s">
        <v>338</v>
      </c>
      <c r="AV64" s="1093">
        <v>782</v>
      </c>
      <c r="AW64" s="1093">
        <v>24945</v>
      </c>
      <c r="AX64" s="1093">
        <v>224836</v>
      </c>
      <c r="AY64" s="1093">
        <v>20</v>
      </c>
      <c r="AZ64" s="1093">
        <v>983</v>
      </c>
      <c r="BA64" s="1093">
        <v>10492</v>
      </c>
      <c r="BB64" s="1093">
        <v>762</v>
      </c>
      <c r="BC64" s="1093">
        <v>23962</v>
      </c>
      <c r="BD64" s="1093">
        <v>214344</v>
      </c>
      <c r="BE64" s="332"/>
      <c r="BF64" s="1093">
        <v>116</v>
      </c>
      <c r="BG64" s="1093">
        <v>3207</v>
      </c>
      <c r="BH64" s="1093">
        <v>15172</v>
      </c>
      <c r="BI64" s="1093">
        <v>14</v>
      </c>
      <c r="BJ64" s="1093">
        <v>12785</v>
      </c>
      <c r="BK64" s="1093" t="s">
        <v>68</v>
      </c>
      <c r="BL64" s="1093" t="s">
        <v>68</v>
      </c>
      <c r="BM64" s="1093">
        <v>14</v>
      </c>
      <c r="BN64" s="1093">
        <v>12785</v>
      </c>
      <c r="BO64" s="1093" t="s">
        <v>68</v>
      </c>
      <c r="BP64" s="1093" t="s">
        <v>68</v>
      </c>
      <c r="BQ64" s="1093">
        <v>2</v>
      </c>
      <c r="BR64" s="1093">
        <v>130</v>
      </c>
      <c r="BS64" s="1093">
        <v>2281</v>
      </c>
      <c r="BU64" s="403" t="s">
        <v>338</v>
      </c>
      <c r="BV64" s="1093">
        <v>61165</v>
      </c>
      <c r="BW64" s="1093">
        <v>724213</v>
      </c>
      <c r="BX64" s="1093">
        <v>39009</v>
      </c>
      <c r="BY64" s="1093">
        <v>59639</v>
      </c>
      <c r="BZ64" s="1093">
        <v>550914</v>
      </c>
      <c r="CA64" s="1093">
        <v>505</v>
      </c>
      <c r="CB64" s="1093">
        <v>4750</v>
      </c>
      <c r="CC64" s="1093">
        <v>205422</v>
      </c>
      <c r="CD64" s="1093">
        <v>31104</v>
      </c>
      <c r="CE64" s="1093"/>
      <c r="CF64" s="1093">
        <v>43731</v>
      </c>
      <c r="CG64" s="1093">
        <v>283674</v>
      </c>
      <c r="CH64" s="1093">
        <v>7400</v>
      </c>
      <c r="CI64" s="1093">
        <v>11158</v>
      </c>
      <c r="CJ64" s="1093">
        <v>61818</v>
      </c>
      <c r="CK64" s="1093">
        <v>8432</v>
      </c>
      <c r="CL64" s="1093">
        <v>12752</v>
      </c>
      <c r="CM64" s="1093">
        <v>116812</v>
      </c>
      <c r="CN64" s="1093">
        <v>137</v>
      </c>
      <c r="CO64" s="1093">
        <v>722</v>
      </c>
      <c r="CP64" s="1093">
        <v>39930</v>
      </c>
      <c r="CQ64" s="338"/>
      <c r="CR64" s="403" t="s">
        <v>338</v>
      </c>
      <c r="CS64" s="1093">
        <v>7235</v>
      </c>
      <c r="CT64" s="1093">
        <v>10699</v>
      </c>
      <c r="CU64" s="1093">
        <v>68649</v>
      </c>
      <c r="CV64" s="1093">
        <v>1060</v>
      </c>
      <c r="CW64" s="1093">
        <v>1331</v>
      </c>
      <c r="CX64" s="1093">
        <v>8233</v>
      </c>
      <c r="CY64" s="1093">
        <v>20769</v>
      </c>
      <c r="CZ64" s="1093">
        <v>25248</v>
      </c>
      <c r="DA64" s="1093">
        <v>124592</v>
      </c>
      <c r="DB64" s="335"/>
      <c r="DC64" s="1093">
        <v>5286</v>
      </c>
      <c r="DD64" s="1093">
        <v>7247</v>
      </c>
      <c r="DE64" s="1093">
        <v>19117</v>
      </c>
      <c r="DF64" s="1093">
        <v>424</v>
      </c>
      <c r="DG64" s="1093">
        <v>10988</v>
      </c>
      <c r="DH64" s="1093">
        <v>2417</v>
      </c>
      <c r="DI64" s="1093">
        <v>103</v>
      </c>
      <c r="DJ64" s="1093">
        <v>1147</v>
      </c>
      <c r="DK64" s="1093">
        <v>212</v>
      </c>
      <c r="DM64" s="403" t="s">
        <v>338</v>
      </c>
      <c r="DN64" s="1093">
        <v>88</v>
      </c>
      <c r="DO64" s="1093">
        <v>581</v>
      </c>
      <c r="DP64" s="1093">
        <v>4886</v>
      </c>
      <c r="DQ64" s="1093">
        <v>23</v>
      </c>
      <c r="DR64" s="1093">
        <v>149</v>
      </c>
      <c r="DS64" s="1093">
        <v>1587</v>
      </c>
      <c r="DT64" s="1093" t="s">
        <v>68</v>
      </c>
      <c r="DU64" s="1093" t="s">
        <v>68</v>
      </c>
      <c r="DV64" s="1093" t="s">
        <v>68</v>
      </c>
      <c r="DW64" s="1093">
        <v>1164</v>
      </c>
      <c r="DX64" s="1094"/>
      <c r="DY64" s="1093">
        <v>5760</v>
      </c>
      <c r="DZ64" s="1093" t="s">
        <v>68</v>
      </c>
      <c r="EA64" s="1093" t="s">
        <v>68</v>
      </c>
      <c r="EB64" s="1093">
        <v>11</v>
      </c>
      <c r="EC64" s="1093">
        <v>1873</v>
      </c>
      <c r="ED64" s="1093">
        <v>19</v>
      </c>
      <c r="EE64" s="1093">
        <v>157</v>
      </c>
      <c r="EF64" s="1093">
        <v>2</v>
      </c>
      <c r="EG64" s="1093">
        <v>82</v>
      </c>
      <c r="EH64" s="1093">
        <v>27</v>
      </c>
      <c r="EI64" s="1093">
        <v>938</v>
      </c>
      <c r="EK64" s="403" t="s">
        <v>338</v>
      </c>
      <c r="EL64" s="1093">
        <v>4</v>
      </c>
      <c r="EM64" s="1093">
        <v>2366</v>
      </c>
      <c r="EN64" s="1093">
        <v>72</v>
      </c>
      <c r="EO64" s="1093">
        <v>30228</v>
      </c>
      <c r="EP64" s="1093">
        <v>3407</v>
      </c>
      <c r="EQ64" s="1093">
        <v>6351</v>
      </c>
      <c r="ER64" s="1093">
        <v>108487</v>
      </c>
      <c r="ES64" s="1093">
        <v>108</v>
      </c>
      <c r="ET64" s="1093">
        <v>1258</v>
      </c>
      <c r="EU64" s="1094"/>
      <c r="EV64" s="1093">
        <v>64815</v>
      </c>
      <c r="EW64" s="1093">
        <v>2810</v>
      </c>
      <c r="EX64" s="1093">
        <v>4181</v>
      </c>
      <c r="EY64" s="1093">
        <v>36831</v>
      </c>
      <c r="EZ64" s="1093">
        <v>489</v>
      </c>
      <c r="FA64" s="1093">
        <v>912</v>
      </c>
      <c r="FB64" s="1093">
        <v>6841</v>
      </c>
      <c r="FC64" s="1093">
        <v>1953</v>
      </c>
      <c r="FD64" s="1093">
        <v>2246</v>
      </c>
      <c r="FE64" s="1093">
        <v>21843</v>
      </c>
      <c r="FG64" s="403" t="s">
        <v>338</v>
      </c>
      <c r="FH64" s="1093">
        <v>109</v>
      </c>
      <c r="FI64" s="1093">
        <v>3318</v>
      </c>
      <c r="FJ64" s="1093">
        <v>972</v>
      </c>
      <c r="FK64" s="1093">
        <v>5</v>
      </c>
      <c r="FL64" s="1093">
        <v>31</v>
      </c>
      <c r="FM64" s="1093">
        <v>303</v>
      </c>
      <c r="FN64" s="1093">
        <v>2214</v>
      </c>
      <c r="FO64" s="1093">
        <v>3861</v>
      </c>
      <c r="FP64" s="1093">
        <v>56541</v>
      </c>
      <c r="FQ64" s="1094"/>
      <c r="FR64" s="1093">
        <v>63</v>
      </c>
      <c r="FS64" s="1093">
        <v>689</v>
      </c>
      <c r="FT64" s="1093">
        <v>29988</v>
      </c>
      <c r="FU64" s="1093">
        <v>1819</v>
      </c>
      <c r="FV64" s="1093">
        <v>2567</v>
      </c>
      <c r="FW64" s="1093">
        <v>22994</v>
      </c>
      <c r="FX64" s="1093">
        <v>332</v>
      </c>
      <c r="FY64" s="1093">
        <v>605</v>
      </c>
      <c r="FZ64" s="1093">
        <v>3559</v>
      </c>
      <c r="GA64" s="336"/>
      <c r="GB64" s="403" t="s">
        <v>338</v>
      </c>
      <c r="GC64" s="1093">
        <v>1283</v>
      </c>
      <c r="GD64" s="1093">
        <v>1479</v>
      </c>
      <c r="GE64" s="1093">
        <v>14661</v>
      </c>
      <c r="GF64" s="1093">
        <v>56</v>
      </c>
      <c r="GG64" s="1093">
        <v>1705</v>
      </c>
      <c r="GH64" s="1093">
        <v>470</v>
      </c>
      <c r="GI64" s="1093">
        <v>4</v>
      </c>
      <c r="GJ64" s="1093">
        <v>26</v>
      </c>
      <c r="GK64" s="1093">
        <v>197</v>
      </c>
      <c r="GL64" s="1094"/>
      <c r="GM64" s="1093">
        <v>139</v>
      </c>
      <c r="GN64" s="1093">
        <v>3194</v>
      </c>
      <c r="GO64" s="1093">
        <v>29</v>
      </c>
      <c r="GP64" s="1093">
        <v>1792</v>
      </c>
      <c r="GQ64" s="1093" t="s">
        <v>68</v>
      </c>
      <c r="GR64" s="1093" t="s">
        <v>68</v>
      </c>
      <c r="GS64" s="1093">
        <v>274</v>
      </c>
      <c r="GT64" s="1093">
        <v>9853</v>
      </c>
      <c r="GU64" s="1095">
        <v>197</v>
      </c>
      <c r="GV64" s="1095">
        <v>6172</v>
      </c>
      <c r="GW64" s="1095">
        <v>77</v>
      </c>
      <c r="GX64" s="1095">
        <v>3680</v>
      </c>
    </row>
    <row r="65" spans="1:206" s="342" customFormat="1" ht="11.25" customHeight="1">
      <c r="A65" s="403" t="s">
        <v>339</v>
      </c>
      <c r="B65" s="1093">
        <v>110697</v>
      </c>
      <c r="C65" s="1093">
        <v>1883901</v>
      </c>
      <c r="D65" s="1093">
        <v>41212</v>
      </c>
      <c r="E65" s="1093">
        <v>900955</v>
      </c>
      <c r="F65" s="1093">
        <v>26012</v>
      </c>
      <c r="G65" s="1093">
        <v>40127</v>
      </c>
      <c r="H65" s="1093">
        <v>520824</v>
      </c>
      <c r="I65" s="1093">
        <v>430</v>
      </c>
      <c r="J65" s="1093">
        <v>4291</v>
      </c>
      <c r="K65" s="1093">
        <v>229496</v>
      </c>
      <c r="L65" s="332"/>
      <c r="M65" s="1093">
        <v>20064</v>
      </c>
      <c r="N65" s="1093">
        <v>26297</v>
      </c>
      <c r="O65" s="1093">
        <v>231285</v>
      </c>
      <c r="P65" s="1093">
        <v>5518</v>
      </c>
      <c r="Q65" s="1093">
        <v>9539</v>
      </c>
      <c r="R65" s="1093">
        <v>60043</v>
      </c>
      <c r="S65" s="1093">
        <v>13153</v>
      </c>
      <c r="T65" s="1093">
        <v>14662</v>
      </c>
      <c r="U65" s="1093">
        <v>123646</v>
      </c>
      <c r="V65" s="338"/>
      <c r="W65" s="403" t="s">
        <v>339</v>
      </c>
      <c r="X65" s="1093">
        <v>377</v>
      </c>
      <c r="Y65" s="1093">
        <v>9456</v>
      </c>
      <c r="Z65" s="1093">
        <v>3103</v>
      </c>
      <c r="AA65" s="1093">
        <v>8</v>
      </c>
      <c r="AB65" s="1093">
        <v>78</v>
      </c>
      <c r="AC65" s="1093">
        <v>627</v>
      </c>
      <c r="AD65" s="1093" t="s">
        <v>68</v>
      </c>
      <c r="AE65" s="1093" t="s">
        <v>68</v>
      </c>
      <c r="AF65" s="1093" t="s">
        <v>68</v>
      </c>
      <c r="AG65" s="1093">
        <v>1132</v>
      </c>
      <c r="AH65" s="1093">
        <v>5753</v>
      </c>
      <c r="AI65" s="339"/>
      <c r="AJ65" s="1093">
        <v>2</v>
      </c>
      <c r="AK65" s="1093">
        <v>35</v>
      </c>
      <c r="AL65" s="1093">
        <v>5</v>
      </c>
      <c r="AM65" s="1093">
        <v>479</v>
      </c>
      <c r="AN65" s="1093">
        <v>15</v>
      </c>
      <c r="AO65" s="1093">
        <v>437</v>
      </c>
      <c r="AP65" s="1093">
        <v>4</v>
      </c>
      <c r="AQ65" s="1093">
        <v>337</v>
      </c>
      <c r="AR65" s="1093">
        <v>14</v>
      </c>
      <c r="AS65" s="1093">
        <v>550</v>
      </c>
      <c r="AU65" s="403" t="s">
        <v>339</v>
      </c>
      <c r="AV65" s="1093">
        <v>768</v>
      </c>
      <c r="AW65" s="1093">
        <v>24229</v>
      </c>
      <c r="AX65" s="1093">
        <v>221145</v>
      </c>
      <c r="AY65" s="1093">
        <v>20</v>
      </c>
      <c r="AZ65" s="1093">
        <v>1036</v>
      </c>
      <c r="BA65" s="1093">
        <v>13562</v>
      </c>
      <c r="BB65" s="1093">
        <v>748</v>
      </c>
      <c r="BC65" s="1093">
        <v>23193</v>
      </c>
      <c r="BD65" s="1093">
        <v>207583</v>
      </c>
      <c r="BE65" s="332"/>
      <c r="BF65" s="1093">
        <v>85</v>
      </c>
      <c r="BG65" s="1093">
        <v>2582</v>
      </c>
      <c r="BH65" s="1093">
        <v>10901</v>
      </c>
      <c r="BI65" s="1093">
        <v>13</v>
      </c>
      <c r="BJ65" s="1093">
        <v>11743</v>
      </c>
      <c r="BK65" s="1093">
        <v>1</v>
      </c>
      <c r="BL65" s="1093">
        <v>738</v>
      </c>
      <c r="BM65" s="1093">
        <v>12</v>
      </c>
      <c r="BN65" s="1093">
        <v>11005</v>
      </c>
      <c r="BO65" s="1093" t="s">
        <v>68</v>
      </c>
      <c r="BP65" s="1093" t="s">
        <v>68</v>
      </c>
      <c r="BQ65" s="1093">
        <v>1</v>
      </c>
      <c r="BR65" s="1093">
        <v>204</v>
      </c>
      <c r="BS65" s="1093">
        <v>1375</v>
      </c>
      <c r="BU65" s="403" t="s">
        <v>339</v>
      </c>
      <c r="BV65" s="1093">
        <v>62744</v>
      </c>
      <c r="BW65" s="1093">
        <v>785381</v>
      </c>
      <c r="BX65" s="1093">
        <v>39801</v>
      </c>
      <c r="BY65" s="1093">
        <v>60678</v>
      </c>
      <c r="BZ65" s="1093">
        <v>603646</v>
      </c>
      <c r="CA65" s="1093">
        <v>522</v>
      </c>
      <c r="CB65" s="1093">
        <v>5317</v>
      </c>
      <c r="CC65" s="1093">
        <v>237803</v>
      </c>
      <c r="CD65" s="1093">
        <v>31685</v>
      </c>
      <c r="CE65" s="1093"/>
      <c r="CF65" s="1093">
        <v>44342</v>
      </c>
      <c r="CG65" s="1093">
        <v>302555</v>
      </c>
      <c r="CH65" s="1093">
        <v>7594</v>
      </c>
      <c r="CI65" s="1093">
        <v>11019</v>
      </c>
      <c r="CJ65" s="1093">
        <v>63287</v>
      </c>
      <c r="CK65" s="1093">
        <v>8535</v>
      </c>
      <c r="CL65" s="1093">
        <v>13104</v>
      </c>
      <c r="CM65" s="1093">
        <v>146490</v>
      </c>
      <c r="CN65" s="1093">
        <v>137</v>
      </c>
      <c r="CO65" s="1093">
        <v>883</v>
      </c>
      <c r="CP65" s="1093">
        <v>65271</v>
      </c>
      <c r="CQ65" s="338"/>
      <c r="CR65" s="403" t="s">
        <v>339</v>
      </c>
      <c r="CS65" s="1093">
        <v>7387</v>
      </c>
      <c r="CT65" s="1093">
        <v>10984</v>
      </c>
      <c r="CU65" s="1093">
        <v>74068</v>
      </c>
      <c r="CV65" s="1093">
        <v>1011</v>
      </c>
      <c r="CW65" s="1093">
        <v>1237</v>
      </c>
      <c r="CX65" s="1093">
        <v>7151</v>
      </c>
      <c r="CY65" s="1093">
        <v>21469</v>
      </c>
      <c r="CZ65" s="1093">
        <v>26121</v>
      </c>
      <c r="DA65" s="1093">
        <v>134251</v>
      </c>
      <c r="DB65" s="335"/>
      <c r="DC65" s="1093">
        <v>5456</v>
      </c>
      <c r="DD65" s="1093">
        <v>7521</v>
      </c>
      <c r="DE65" s="1093">
        <v>22029</v>
      </c>
      <c r="DF65" s="1093">
        <v>442</v>
      </c>
      <c r="DG65" s="1093">
        <v>12426</v>
      </c>
      <c r="DH65" s="1093">
        <v>2816</v>
      </c>
      <c r="DI65" s="1093">
        <v>99</v>
      </c>
      <c r="DJ65" s="1093">
        <v>1555</v>
      </c>
      <c r="DK65" s="1093">
        <v>321</v>
      </c>
      <c r="DM65" s="403" t="s">
        <v>339</v>
      </c>
      <c r="DN65" s="1093">
        <v>86</v>
      </c>
      <c r="DO65" s="1093">
        <v>496</v>
      </c>
      <c r="DP65" s="1093">
        <v>4095</v>
      </c>
      <c r="DQ65" s="1093">
        <v>21</v>
      </c>
      <c r="DR65" s="1093">
        <v>145</v>
      </c>
      <c r="DS65" s="1093">
        <v>1357</v>
      </c>
      <c r="DT65" s="1093">
        <v>1</v>
      </c>
      <c r="DU65" s="1093">
        <v>22</v>
      </c>
      <c r="DV65" s="1093">
        <v>9</v>
      </c>
      <c r="DW65" s="1093">
        <v>1290</v>
      </c>
      <c r="DX65" s="1094"/>
      <c r="DY65" s="1093">
        <v>5986</v>
      </c>
      <c r="DZ65" s="1093">
        <v>1</v>
      </c>
      <c r="EA65" s="1093">
        <v>12</v>
      </c>
      <c r="EB65" s="1093">
        <v>2</v>
      </c>
      <c r="EC65" s="1093">
        <v>140</v>
      </c>
      <c r="ED65" s="1093">
        <v>13</v>
      </c>
      <c r="EE65" s="1093">
        <v>85</v>
      </c>
      <c r="EF65" s="1093">
        <v>6</v>
      </c>
      <c r="EG65" s="1093">
        <v>295</v>
      </c>
      <c r="EH65" s="1093">
        <v>2</v>
      </c>
      <c r="EI65" s="1093">
        <v>39</v>
      </c>
      <c r="EK65" s="403" t="s">
        <v>339</v>
      </c>
      <c r="EL65" s="1093">
        <v>6</v>
      </c>
      <c r="EM65" s="1093">
        <v>5880</v>
      </c>
      <c r="EN65" s="1093">
        <v>67</v>
      </c>
      <c r="EO65" s="1093">
        <v>28128</v>
      </c>
      <c r="EP65" s="1093">
        <v>3325</v>
      </c>
      <c r="EQ65" s="1093">
        <v>5910</v>
      </c>
      <c r="ER65" s="1093">
        <v>81901</v>
      </c>
      <c r="ES65" s="1093">
        <v>84</v>
      </c>
      <c r="ET65" s="1093">
        <v>946</v>
      </c>
      <c r="EU65" s="1094"/>
      <c r="EV65" s="1093">
        <v>36405</v>
      </c>
      <c r="EW65" s="1093">
        <v>2767</v>
      </c>
      <c r="EX65" s="1093">
        <v>4049</v>
      </c>
      <c r="EY65" s="1093">
        <v>38953</v>
      </c>
      <c r="EZ65" s="1093">
        <v>474</v>
      </c>
      <c r="FA65" s="1093">
        <v>915</v>
      </c>
      <c r="FB65" s="1093">
        <v>6543</v>
      </c>
      <c r="FC65" s="1093">
        <v>1953</v>
      </c>
      <c r="FD65" s="1093">
        <v>2262</v>
      </c>
      <c r="FE65" s="1093">
        <v>25744</v>
      </c>
      <c r="FG65" s="403" t="s">
        <v>339</v>
      </c>
      <c r="FH65" s="1093">
        <v>81</v>
      </c>
      <c r="FI65" s="1093">
        <v>2422</v>
      </c>
      <c r="FJ65" s="1093">
        <v>646</v>
      </c>
      <c r="FK65" s="1093">
        <v>5</v>
      </c>
      <c r="FL65" s="1093">
        <v>34</v>
      </c>
      <c r="FM65" s="1093">
        <v>351</v>
      </c>
      <c r="FN65" s="1093">
        <v>2336</v>
      </c>
      <c r="FO65" s="1093">
        <v>4065</v>
      </c>
      <c r="FP65" s="1093">
        <v>71206</v>
      </c>
      <c r="FQ65" s="1094"/>
      <c r="FR65" s="1093">
        <v>68</v>
      </c>
      <c r="FS65" s="1093">
        <v>790</v>
      </c>
      <c r="FT65" s="1093">
        <v>42939</v>
      </c>
      <c r="FU65" s="1093">
        <v>1946</v>
      </c>
      <c r="FV65" s="1093">
        <v>2698</v>
      </c>
      <c r="FW65" s="1093">
        <v>24728</v>
      </c>
      <c r="FX65" s="1093">
        <v>322</v>
      </c>
      <c r="FY65" s="1093">
        <v>577</v>
      </c>
      <c r="FZ65" s="1093">
        <v>3539</v>
      </c>
      <c r="GA65" s="336"/>
      <c r="GB65" s="403" t="s">
        <v>339</v>
      </c>
      <c r="GC65" s="1093">
        <v>1369</v>
      </c>
      <c r="GD65" s="1093">
        <v>1527</v>
      </c>
      <c r="GE65" s="1093">
        <v>14134</v>
      </c>
      <c r="GF65" s="1093">
        <v>61</v>
      </c>
      <c r="GG65" s="1093">
        <v>1941</v>
      </c>
      <c r="GH65" s="1093">
        <v>514</v>
      </c>
      <c r="GI65" s="1093">
        <v>4</v>
      </c>
      <c r="GJ65" s="1093">
        <v>31</v>
      </c>
      <c r="GK65" s="1093">
        <v>230</v>
      </c>
      <c r="GL65" s="1094"/>
      <c r="GM65" s="1093">
        <v>66</v>
      </c>
      <c r="GN65" s="1093">
        <v>1658</v>
      </c>
      <c r="GO65" s="1093">
        <v>19</v>
      </c>
      <c r="GP65" s="1093">
        <v>1180</v>
      </c>
      <c r="GQ65" s="1093" t="s">
        <v>68</v>
      </c>
      <c r="GR65" s="1093" t="s">
        <v>68</v>
      </c>
      <c r="GS65" s="1093">
        <v>146</v>
      </c>
      <c r="GT65" s="1093">
        <v>5199</v>
      </c>
      <c r="GU65" s="1095">
        <v>101</v>
      </c>
      <c r="GV65" s="1095">
        <v>2798</v>
      </c>
      <c r="GW65" s="1095">
        <v>45</v>
      </c>
      <c r="GX65" s="1095">
        <v>2401</v>
      </c>
    </row>
    <row r="66" spans="1:206" s="341" customFormat="1" ht="11.25" customHeight="1">
      <c r="A66" s="403"/>
      <c r="B66" s="1093"/>
      <c r="C66" s="1093"/>
      <c r="D66" s="1093"/>
      <c r="E66" s="1093"/>
      <c r="F66" s="1093"/>
      <c r="G66" s="1093"/>
      <c r="H66" s="1093"/>
      <c r="I66" s="1093"/>
      <c r="J66" s="1093"/>
      <c r="K66" s="1093"/>
      <c r="L66" s="332"/>
      <c r="M66" s="1093"/>
      <c r="N66" s="1093"/>
      <c r="O66" s="1093"/>
      <c r="P66" s="1093"/>
      <c r="Q66" s="1093"/>
      <c r="R66" s="1093"/>
      <c r="S66" s="1093"/>
      <c r="T66" s="1093"/>
      <c r="U66" s="1093"/>
      <c r="V66" s="338"/>
      <c r="W66" s="403"/>
      <c r="X66" s="1093"/>
      <c r="Y66" s="1093"/>
      <c r="Z66" s="1093"/>
      <c r="AA66" s="1093"/>
      <c r="AB66" s="1093"/>
      <c r="AC66" s="1093"/>
      <c r="AD66" s="1093"/>
      <c r="AE66" s="1093"/>
      <c r="AF66" s="1093"/>
      <c r="AG66" s="1093"/>
      <c r="AH66" s="1093"/>
      <c r="AI66" s="339"/>
      <c r="AJ66" s="1093"/>
      <c r="AK66" s="1093"/>
      <c r="AL66" s="1093"/>
      <c r="AM66" s="1093"/>
      <c r="AN66" s="1093"/>
      <c r="AO66" s="1093"/>
      <c r="AP66" s="1093"/>
      <c r="AQ66" s="1093"/>
      <c r="AR66" s="1093"/>
      <c r="AS66" s="1093"/>
      <c r="AU66" s="403"/>
      <c r="AV66" s="1093"/>
      <c r="AW66" s="1093"/>
      <c r="AX66" s="1093"/>
      <c r="AY66" s="1093"/>
      <c r="AZ66" s="1093"/>
      <c r="BA66" s="1093"/>
      <c r="BB66" s="1093"/>
      <c r="BC66" s="1093"/>
      <c r="BD66" s="1093"/>
      <c r="BE66" s="332"/>
      <c r="BF66" s="1093"/>
      <c r="BG66" s="1093"/>
      <c r="BH66" s="1093"/>
      <c r="BI66" s="1093"/>
      <c r="BJ66" s="1093"/>
      <c r="BK66" s="1093"/>
      <c r="BL66" s="1093"/>
      <c r="BM66" s="1093"/>
      <c r="BN66" s="1093"/>
      <c r="BO66" s="1093"/>
      <c r="BP66" s="1093"/>
      <c r="BQ66" s="1093"/>
      <c r="BR66" s="1093"/>
      <c r="BS66" s="1093"/>
      <c r="BU66" s="403"/>
      <c r="BV66" s="1093"/>
      <c r="BW66" s="1093"/>
      <c r="BX66" s="1093"/>
      <c r="BY66" s="1093"/>
      <c r="BZ66" s="1093"/>
      <c r="CA66" s="1093"/>
      <c r="CB66" s="1093"/>
      <c r="CC66" s="1093"/>
      <c r="CD66" s="1093"/>
      <c r="CE66" s="1093"/>
      <c r="CF66" s="1093"/>
      <c r="CG66" s="1093"/>
      <c r="CH66" s="1093"/>
      <c r="CI66" s="1093"/>
      <c r="CJ66" s="1093"/>
      <c r="CK66" s="1093"/>
      <c r="CL66" s="1093"/>
      <c r="CM66" s="1093"/>
      <c r="CN66" s="1093"/>
      <c r="CO66" s="1093"/>
      <c r="CP66" s="1093"/>
      <c r="CQ66" s="338"/>
      <c r="CR66" s="403"/>
      <c r="CS66" s="1093"/>
      <c r="CT66" s="1093"/>
      <c r="CU66" s="1093"/>
      <c r="CV66" s="1093"/>
      <c r="CW66" s="1093"/>
      <c r="CX66" s="1093"/>
      <c r="CY66" s="1093"/>
      <c r="CZ66" s="1093"/>
      <c r="DA66" s="1093"/>
      <c r="DB66" s="335"/>
      <c r="DC66" s="1093"/>
      <c r="DD66" s="1093"/>
      <c r="DE66" s="1093"/>
      <c r="DF66" s="1093"/>
      <c r="DG66" s="1093"/>
      <c r="DH66" s="1093"/>
      <c r="DI66" s="1093"/>
      <c r="DJ66" s="1093"/>
      <c r="DK66" s="1093"/>
      <c r="DM66" s="403"/>
      <c r="DN66" s="1093"/>
      <c r="DO66" s="1093"/>
      <c r="DP66" s="1093"/>
      <c r="DQ66" s="1093"/>
      <c r="DR66" s="1093"/>
      <c r="DS66" s="1093"/>
      <c r="DT66" s="1093"/>
      <c r="DU66" s="1093"/>
      <c r="DV66" s="1093"/>
      <c r="DW66" s="1093"/>
      <c r="DX66" s="1094"/>
      <c r="DY66" s="1093"/>
      <c r="DZ66" s="1093"/>
      <c r="EA66" s="1093"/>
      <c r="EB66" s="1093"/>
      <c r="EC66" s="1093"/>
      <c r="ED66" s="1093"/>
      <c r="EE66" s="1093"/>
      <c r="EF66" s="1093"/>
      <c r="EG66" s="1093"/>
      <c r="EH66" s="1093"/>
      <c r="EI66" s="1093"/>
      <c r="EK66" s="403"/>
      <c r="EL66" s="1093"/>
      <c r="EM66" s="1093"/>
      <c r="EN66" s="1093"/>
      <c r="EO66" s="1093"/>
      <c r="EP66" s="1093"/>
      <c r="EQ66" s="1093"/>
      <c r="ER66" s="1093"/>
      <c r="ES66" s="1093"/>
      <c r="ET66" s="1093"/>
      <c r="EU66" s="1094"/>
      <c r="EV66" s="1093"/>
      <c r="EW66" s="1093"/>
      <c r="EX66" s="1093"/>
      <c r="EY66" s="1093"/>
      <c r="EZ66" s="1093"/>
      <c r="FA66" s="1093"/>
      <c r="FB66" s="1093"/>
      <c r="FC66" s="1093"/>
      <c r="FD66" s="1093"/>
      <c r="FE66" s="1093"/>
      <c r="FG66" s="403"/>
      <c r="FH66" s="1093"/>
      <c r="FI66" s="1093"/>
      <c r="FJ66" s="1093"/>
      <c r="FK66" s="1093"/>
      <c r="FL66" s="1093"/>
      <c r="FM66" s="1093"/>
      <c r="FN66" s="1093"/>
      <c r="FO66" s="1093"/>
      <c r="FP66" s="1093"/>
      <c r="FQ66" s="1094"/>
      <c r="FR66" s="1093"/>
      <c r="FS66" s="1093"/>
      <c r="FT66" s="1093"/>
      <c r="FU66" s="1093"/>
      <c r="FV66" s="1093"/>
      <c r="FW66" s="1093"/>
      <c r="FX66" s="1093"/>
      <c r="FY66" s="1093"/>
      <c r="FZ66" s="1093"/>
      <c r="GA66" s="336"/>
      <c r="GB66" s="403"/>
      <c r="GC66" s="1093"/>
      <c r="GD66" s="1093"/>
      <c r="GE66" s="1093"/>
      <c r="GF66" s="1093"/>
      <c r="GG66" s="1093"/>
      <c r="GH66" s="1093"/>
      <c r="GI66" s="1093"/>
      <c r="GJ66" s="1093"/>
      <c r="GK66" s="1093"/>
      <c r="GL66" s="1094"/>
      <c r="GM66" s="1093"/>
      <c r="GN66" s="1093"/>
      <c r="GO66" s="1093"/>
      <c r="GP66" s="1093"/>
      <c r="GQ66" s="1093"/>
      <c r="GR66" s="1093"/>
      <c r="GS66" s="1093"/>
      <c r="GT66" s="1093"/>
      <c r="GU66" s="1095"/>
      <c r="GV66" s="1095"/>
      <c r="GW66" s="1095"/>
      <c r="GX66" s="1095"/>
    </row>
    <row r="67" spans="1:206" s="341" customFormat="1" ht="11.25" customHeight="1">
      <c r="A67" s="401" t="s">
        <v>829</v>
      </c>
      <c r="B67" s="1093">
        <v>104735</v>
      </c>
      <c r="C67" s="1093">
        <v>1781989</v>
      </c>
      <c r="D67" s="1093">
        <v>41438</v>
      </c>
      <c r="E67" s="1093">
        <v>867559</v>
      </c>
      <c r="F67" s="1093">
        <v>26076</v>
      </c>
      <c r="G67" s="1093">
        <v>39679</v>
      </c>
      <c r="H67" s="1093">
        <v>505932</v>
      </c>
      <c r="I67" s="1093">
        <v>417</v>
      </c>
      <c r="J67" s="1093">
        <v>3938</v>
      </c>
      <c r="K67" s="1093">
        <v>228584</v>
      </c>
      <c r="L67" s="332"/>
      <c r="M67" s="1093">
        <v>20307</v>
      </c>
      <c r="N67" s="1093">
        <v>26379</v>
      </c>
      <c r="O67" s="1093">
        <v>220042</v>
      </c>
      <c r="P67" s="1093">
        <v>5352</v>
      </c>
      <c r="Q67" s="1093">
        <v>9362</v>
      </c>
      <c r="R67" s="1093">
        <v>57307</v>
      </c>
      <c r="S67" s="1093">
        <v>13119</v>
      </c>
      <c r="T67" s="1093">
        <v>14534</v>
      </c>
      <c r="U67" s="1093">
        <v>113331</v>
      </c>
      <c r="V67" s="338"/>
      <c r="W67" s="401" t="s">
        <v>829</v>
      </c>
      <c r="X67" s="1093">
        <v>364</v>
      </c>
      <c r="Y67" s="1093">
        <v>9206</v>
      </c>
      <c r="Z67" s="1093">
        <v>2942</v>
      </c>
      <c r="AA67" s="1093">
        <v>12</v>
      </c>
      <c r="AB67" s="1093">
        <v>84</v>
      </c>
      <c r="AC67" s="1093">
        <v>776</v>
      </c>
      <c r="AD67" s="1093" t="s">
        <v>68</v>
      </c>
      <c r="AE67" s="1093" t="s">
        <v>68</v>
      </c>
      <c r="AF67" s="1093" t="s">
        <v>68</v>
      </c>
      <c r="AG67" s="1093">
        <v>1311</v>
      </c>
      <c r="AH67" s="1093">
        <v>6547</v>
      </c>
      <c r="AI67" s="339"/>
      <c r="AJ67" s="1093" t="s">
        <v>68</v>
      </c>
      <c r="AK67" s="1093" t="s">
        <v>68</v>
      </c>
      <c r="AL67" s="1093">
        <v>8</v>
      </c>
      <c r="AM67" s="1093">
        <v>393</v>
      </c>
      <c r="AN67" s="1093">
        <v>14</v>
      </c>
      <c r="AO67" s="1093">
        <v>87</v>
      </c>
      <c r="AP67" s="1093">
        <v>1</v>
      </c>
      <c r="AQ67" s="1093">
        <v>40</v>
      </c>
      <c r="AR67" s="1093">
        <v>10</v>
      </c>
      <c r="AS67" s="1093">
        <v>428</v>
      </c>
      <c r="AU67" s="401" t="s">
        <v>829</v>
      </c>
      <c r="AV67" s="1093">
        <v>727</v>
      </c>
      <c r="AW67" s="1093">
        <v>21811</v>
      </c>
      <c r="AX67" s="1093">
        <v>205746</v>
      </c>
      <c r="AY67" s="1093">
        <v>15</v>
      </c>
      <c r="AZ67" s="1093">
        <v>706</v>
      </c>
      <c r="BA67" s="1093">
        <v>8048</v>
      </c>
      <c r="BB67" s="1093">
        <v>712</v>
      </c>
      <c r="BC67" s="1093">
        <v>21105</v>
      </c>
      <c r="BD67" s="1093">
        <v>197698</v>
      </c>
      <c r="BE67" s="332"/>
      <c r="BF67" s="1093">
        <v>141</v>
      </c>
      <c r="BG67" s="1093">
        <v>3132</v>
      </c>
      <c r="BH67" s="1093">
        <v>16056</v>
      </c>
      <c r="BI67" s="1093">
        <v>19</v>
      </c>
      <c r="BJ67" s="1093">
        <v>15281</v>
      </c>
      <c r="BK67" s="1093">
        <v>2</v>
      </c>
      <c r="BL67" s="1093">
        <v>2312</v>
      </c>
      <c r="BM67" s="1093">
        <v>17</v>
      </c>
      <c r="BN67" s="1093">
        <v>12969</v>
      </c>
      <c r="BO67" s="1093" t="s">
        <v>68</v>
      </c>
      <c r="BP67" s="1093" t="s">
        <v>68</v>
      </c>
      <c r="BQ67" s="1093" t="s">
        <v>68</v>
      </c>
      <c r="BR67" s="1093" t="s">
        <v>68</v>
      </c>
      <c r="BS67" s="1093" t="s">
        <v>68</v>
      </c>
      <c r="BU67" s="401" t="s">
        <v>829</v>
      </c>
      <c r="BV67" s="1093">
        <v>57034</v>
      </c>
      <c r="BW67" s="1093">
        <v>725458</v>
      </c>
      <c r="BX67" s="1093">
        <v>36204</v>
      </c>
      <c r="BY67" s="1093">
        <v>53071</v>
      </c>
      <c r="BZ67" s="1093">
        <v>571116</v>
      </c>
      <c r="CA67" s="1093">
        <v>463</v>
      </c>
      <c r="CB67" s="1093">
        <v>4520</v>
      </c>
      <c r="CC67" s="1093">
        <v>242939</v>
      </c>
      <c r="CD67" s="1093">
        <v>28928</v>
      </c>
      <c r="CE67" s="1093"/>
      <c r="CF67" s="1093">
        <v>38762</v>
      </c>
      <c r="CG67" s="1093">
        <v>273732</v>
      </c>
      <c r="CH67" s="1093">
        <v>6813</v>
      </c>
      <c r="CI67" s="1093">
        <v>9789</v>
      </c>
      <c r="CJ67" s="1093">
        <v>54446</v>
      </c>
      <c r="CK67" s="1093">
        <v>7501</v>
      </c>
      <c r="CL67" s="1093">
        <v>10847</v>
      </c>
      <c r="CM67" s="1093">
        <v>145386</v>
      </c>
      <c r="CN67" s="1093">
        <v>106</v>
      </c>
      <c r="CO67" s="1093">
        <v>860</v>
      </c>
      <c r="CP67" s="1093">
        <v>73721</v>
      </c>
      <c r="CQ67" s="338"/>
      <c r="CR67" s="401" t="s">
        <v>829</v>
      </c>
      <c r="CS67" s="1093">
        <v>6483</v>
      </c>
      <c r="CT67" s="1093">
        <v>8852</v>
      </c>
      <c r="CU67" s="1093">
        <v>64907</v>
      </c>
      <c r="CV67" s="1093">
        <v>912</v>
      </c>
      <c r="CW67" s="1093">
        <v>1135</v>
      </c>
      <c r="CX67" s="1093">
        <v>6758</v>
      </c>
      <c r="CY67" s="1093">
        <v>19203</v>
      </c>
      <c r="CZ67" s="1093">
        <v>22497</v>
      </c>
      <c r="DA67" s="1093">
        <v>112413</v>
      </c>
      <c r="DB67" s="335"/>
      <c r="DC67" s="1093">
        <v>4558</v>
      </c>
      <c r="DD67" s="1093">
        <v>5850</v>
      </c>
      <c r="DE67" s="1093">
        <v>16366</v>
      </c>
      <c r="DF67" s="1093">
        <v>387</v>
      </c>
      <c r="DG67" s="1093">
        <v>10574</v>
      </c>
      <c r="DH67" s="1093">
        <v>2345</v>
      </c>
      <c r="DI67" s="1093">
        <v>82</v>
      </c>
      <c r="DJ67" s="1093">
        <v>1769</v>
      </c>
      <c r="DK67" s="1093">
        <v>361</v>
      </c>
      <c r="DM67" s="401" t="s">
        <v>829</v>
      </c>
      <c r="DN67" s="1093">
        <v>83</v>
      </c>
      <c r="DO67" s="1093">
        <v>439</v>
      </c>
      <c r="DP67" s="1093">
        <v>3747</v>
      </c>
      <c r="DQ67" s="1093">
        <v>21</v>
      </c>
      <c r="DR67" s="1093">
        <v>116</v>
      </c>
      <c r="DS67" s="1093">
        <v>1155</v>
      </c>
      <c r="DT67" s="1093" t="s">
        <v>68</v>
      </c>
      <c r="DU67" s="1093" t="s">
        <v>68</v>
      </c>
      <c r="DV67" s="1093" t="s">
        <v>68</v>
      </c>
      <c r="DW67" s="1093">
        <v>1444</v>
      </c>
      <c r="DX67" s="1094"/>
      <c r="DY67" s="1093">
        <v>6610</v>
      </c>
      <c r="DZ67" s="1093">
        <v>2</v>
      </c>
      <c r="EA67" s="1093">
        <v>22</v>
      </c>
      <c r="EB67" s="1093">
        <v>4</v>
      </c>
      <c r="EC67" s="1093">
        <v>148</v>
      </c>
      <c r="ED67" s="1093">
        <v>14</v>
      </c>
      <c r="EE67" s="1093">
        <v>191</v>
      </c>
      <c r="EF67" s="1093">
        <v>1</v>
      </c>
      <c r="EG67" s="1093">
        <v>38</v>
      </c>
      <c r="EH67" s="1093">
        <v>16</v>
      </c>
      <c r="EI67" s="1093">
        <v>381</v>
      </c>
      <c r="EK67" s="401" t="s">
        <v>829</v>
      </c>
      <c r="EL67" s="1093">
        <v>5</v>
      </c>
      <c r="EM67" s="1093">
        <v>4088</v>
      </c>
      <c r="EN67" s="1093">
        <v>58</v>
      </c>
      <c r="EO67" s="1093">
        <v>24360</v>
      </c>
      <c r="EP67" s="1093">
        <v>3114</v>
      </c>
      <c r="EQ67" s="1093">
        <v>5491</v>
      </c>
      <c r="ER67" s="1093">
        <v>86237</v>
      </c>
      <c r="ES67" s="1093">
        <v>71</v>
      </c>
      <c r="ET67" s="1093">
        <v>839</v>
      </c>
      <c r="EU67" s="1094"/>
      <c r="EV67" s="1093">
        <v>46215</v>
      </c>
      <c r="EW67" s="1093">
        <v>2588</v>
      </c>
      <c r="EX67" s="1093">
        <v>3803</v>
      </c>
      <c r="EY67" s="1093">
        <v>34854</v>
      </c>
      <c r="EZ67" s="1093">
        <v>455</v>
      </c>
      <c r="FA67" s="1093">
        <v>849</v>
      </c>
      <c r="FB67" s="1093">
        <v>5168</v>
      </c>
      <c r="FC67" s="1093">
        <v>1797</v>
      </c>
      <c r="FD67" s="1093">
        <v>2056</v>
      </c>
      <c r="FE67" s="1093">
        <v>20885</v>
      </c>
      <c r="FG67" s="401" t="s">
        <v>829</v>
      </c>
      <c r="FH67" s="1093">
        <v>65</v>
      </c>
      <c r="FI67" s="1093">
        <v>2137</v>
      </c>
      <c r="FJ67" s="1093">
        <v>513</v>
      </c>
      <c r="FK67" s="1093">
        <v>2</v>
      </c>
      <c r="FL67" s="1093">
        <v>10</v>
      </c>
      <c r="FM67" s="1093">
        <v>115</v>
      </c>
      <c r="FN67" s="1093">
        <v>2163</v>
      </c>
      <c r="FO67" s="1093">
        <v>3646</v>
      </c>
      <c r="FP67" s="1093">
        <v>62640</v>
      </c>
      <c r="FQ67" s="1094"/>
      <c r="FR67" s="1093">
        <v>58</v>
      </c>
      <c r="FS67" s="1093">
        <v>628</v>
      </c>
      <c r="FT67" s="1093">
        <v>36118</v>
      </c>
      <c r="FU67" s="1093">
        <v>1797</v>
      </c>
      <c r="FV67" s="1093">
        <v>2466</v>
      </c>
      <c r="FW67" s="1093">
        <v>23005</v>
      </c>
      <c r="FX67" s="1093">
        <v>308</v>
      </c>
      <c r="FY67" s="1093">
        <v>552</v>
      </c>
      <c r="FZ67" s="1093">
        <v>3517</v>
      </c>
      <c r="GA67" s="336"/>
      <c r="GB67" s="401" t="s">
        <v>829</v>
      </c>
      <c r="GC67" s="1093">
        <v>1244</v>
      </c>
      <c r="GD67" s="1093">
        <v>1423</v>
      </c>
      <c r="GE67" s="1093">
        <v>15332</v>
      </c>
      <c r="GF67" s="1093">
        <v>44</v>
      </c>
      <c r="GG67" s="1093">
        <v>1220</v>
      </c>
      <c r="GH67" s="1093">
        <v>339</v>
      </c>
      <c r="GI67" s="1093">
        <v>4</v>
      </c>
      <c r="GJ67" s="1093">
        <v>23</v>
      </c>
      <c r="GK67" s="1093">
        <v>182</v>
      </c>
      <c r="GL67" s="1094"/>
      <c r="GM67" s="1093">
        <v>85</v>
      </c>
      <c r="GN67" s="1093">
        <v>1837</v>
      </c>
      <c r="GO67" s="1093">
        <v>17</v>
      </c>
      <c r="GP67" s="1093">
        <v>893</v>
      </c>
      <c r="GQ67" s="1093" t="s">
        <v>68</v>
      </c>
      <c r="GR67" s="1093" t="s">
        <v>68</v>
      </c>
      <c r="GS67" s="1093">
        <v>170</v>
      </c>
      <c r="GT67" s="1093">
        <v>4435</v>
      </c>
      <c r="GU67" s="1095">
        <v>125</v>
      </c>
      <c r="GV67" s="1095">
        <v>2656</v>
      </c>
      <c r="GW67" s="1095">
        <v>45</v>
      </c>
      <c r="GX67" s="1095">
        <v>1779</v>
      </c>
    </row>
    <row r="68" spans="1:206" s="341" customFormat="1" ht="11.25" customHeight="1">
      <c r="A68" s="404" t="s">
        <v>340</v>
      </c>
      <c r="B68" s="1093">
        <v>104325</v>
      </c>
      <c r="C68" s="1093">
        <v>1769310</v>
      </c>
      <c r="D68" s="1093">
        <v>38613</v>
      </c>
      <c r="E68" s="1093">
        <v>893680</v>
      </c>
      <c r="F68" s="1093">
        <v>24422</v>
      </c>
      <c r="G68" s="1093">
        <v>37911</v>
      </c>
      <c r="H68" s="1093">
        <v>484050</v>
      </c>
      <c r="I68" s="1093">
        <v>448</v>
      </c>
      <c r="J68" s="1093">
        <v>4180</v>
      </c>
      <c r="K68" s="1093">
        <v>231492</v>
      </c>
      <c r="L68" s="332"/>
      <c r="M68" s="1093">
        <v>18583</v>
      </c>
      <c r="N68" s="1093">
        <v>24321</v>
      </c>
      <c r="O68" s="1093">
        <v>192173</v>
      </c>
      <c r="P68" s="1093">
        <v>5391</v>
      </c>
      <c r="Q68" s="1093">
        <v>9410</v>
      </c>
      <c r="R68" s="1093">
        <v>60385</v>
      </c>
      <c r="S68" s="1093">
        <v>12095</v>
      </c>
      <c r="T68" s="1093">
        <v>13356</v>
      </c>
      <c r="U68" s="1093">
        <v>100294</v>
      </c>
      <c r="V68" s="338"/>
      <c r="W68" s="404" t="s">
        <v>340</v>
      </c>
      <c r="X68" s="1093">
        <v>392</v>
      </c>
      <c r="Y68" s="1093">
        <v>9500</v>
      </c>
      <c r="Z68" s="1093">
        <v>3054</v>
      </c>
      <c r="AA68" s="1093">
        <v>7</v>
      </c>
      <c r="AB68" s="1093">
        <v>46</v>
      </c>
      <c r="AC68" s="1093">
        <v>420</v>
      </c>
      <c r="AD68" s="1093" t="s">
        <v>68</v>
      </c>
      <c r="AE68" s="1093" t="s">
        <v>68</v>
      </c>
      <c r="AF68" s="1093" t="s">
        <v>68</v>
      </c>
      <c r="AG68" s="1093">
        <v>1059</v>
      </c>
      <c r="AH68" s="1093">
        <v>5601</v>
      </c>
      <c r="AI68" s="339"/>
      <c r="AJ68" s="1093" t="s">
        <v>68</v>
      </c>
      <c r="AK68" s="1093" t="s">
        <v>68</v>
      </c>
      <c r="AL68" s="1093">
        <v>3</v>
      </c>
      <c r="AM68" s="1093">
        <v>242</v>
      </c>
      <c r="AN68" s="1093">
        <v>13</v>
      </c>
      <c r="AO68" s="1093">
        <v>462</v>
      </c>
      <c r="AP68" s="1093">
        <v>3</v>
      </c>
      <c r="AQ68" s="1093">
        <v>214</v>
      </c>
      <c r="AR68" s="1093">
        <v>17</v>
      </c>
      <c r="AS68" s="1093">
        <v>412</v>
      </c>
      <c r="AU68" s="404" t="s">
        <v>340</v>
      </c>
      <c r="AV68" s="1093">
        <v>852</v>
      </c>
      <c r="AW68" s="1093">
        <v>26756</v>
      </c>
      <c r="AX68" s="1093">
        <v>264202</v>
      </c>
      <c r="AY68" s="1093">
        <v>18</v>
      </c>
      <c r="AZ68" s="1093">
        <v>855</v>
      </c>
      <c r="BA68" s="1093">
        <v>14748</v>
      </c>
      <c r="BB68" s="1093">
        <v>834</v>
      </c>
      <c r="BC68" s="1093">
        <v>25901</v>
      </c>
      <c r="BD68" s="1093">
        <v>249454</v>
      </c>
      <c r="BE68" s="332"/>
      <c r="BF68" s="1093">
        <v>118</v>
      </c>
      <c r="BG68" s="1093">
        <v>3014</v>
      </c>
      <c r="BH68" s="1093">
        <v>15724</v>
      </c>
      <c r="BI68" s="1093">
        <v>22</v>
      </c>
      <c r="BJ68" s="1093">
        <v>18431</v>
      </c>
      <c r="BK68" s="1093">
        <v>3</v>
      </c>
      <c r="BL68" s="1093">
        <v>3237</v>
      </c>
      <c r="BM68" s="1093">
        <v>19</v>
      </c>
      <c r="BN68" s="1093">
        <v>15195</v>
      </c>
      <c r="BO68" s="1093">
        <v>1</v>
      </c>
      <c r="BP68" s="1093">
        <v>420</v>
      </c>
      <c r="BQ68" s="1093">
        <v>1</v>
      </c>
      <c r="BR68" s="1093">
        <v>31</v>
      </c>
      <c r="BS68" s="1093">
        <v>154</v>
      </c>
      <c r="BU68" s="404" t="s">
        <v>340</v>
      </c>
      <c r="BV68" s="1093">
        <v>59516</v>
      </c>
      <c r="BW68" s="1093">
        <v>694135</v>
      </c>
      <c r="BX68" s="1093">
        <v>37523</v>
      </c>
      <c r="BY68" s="1093">
        <v>55603</v>
      </c>
      <c r="BZ68" s="1093">
        <v>521669</v>
      </c>
      <c r="CA68" s="1093">
        <v>494</v>
      </c>
      <c r="CB68" s="1093">
        <v>4425</v>
      </c>
      <c r="CC68" s="1093">
        <v>202368</v>
      </c>
      <c r="CD68" s="1093">
        <v>29938</v>
      </c>
      <c r="CE68" s="1093"/>
      <c r="CF68" s="1093">
        <v>40656</v>
      </c>
      <c r="CG68" s="1093">
        <v>259096</v>
      </c>
      <c r="CH68" s="1093">
        <v>7091</v>
      </c>
      <c r="CI68" s="1093">
        <v>10522</v>
      </c>
      <c r="CJ68" s="1093">
        <v>60205</v>
      </c>
      <c r="CK68" s="1093">
        <v>8175</v>
      </c>
      <c r="CL68" s="1093">
        <v>11901</v>
      </c>
      <c r="CM68" s="1093">
        <v>109534</v>
      </c>
      <c r="CN68" s="1093">
        <v>122</v>
      </c>
      <c r="CO68" s="1093">
        <v>600</v>
      </c>
      <c r="CP68" s="1093">
        <v>37738</v>
      </c>
      <c r="CQ68" s="338"/>
      <c r="CR68" s="404" t="s">
        <v>340</v>
      </c>
      <c r="CS68" s="1093">
        <v>7042</v>
      </c>
      <c r="CT68" s="1093">
        <v>10007</v>
      </c>
      <c r="CU68" s="1093">
        <v>64054</v>
      </c>
      <c r="CV68" s="1093">
        <v>1011</v>
      </c>
      <c r="CW68" s="1093">
        <v>1294</v>
      </c>
      <c r="CX68" s="1093">
        <v>7742</v>
      </c>
      <c r="CY68" s="1093">
        <v>20685</v>
      </c>
      <c r="CZ68" s="1093">
        <v>24529</v>
      </c>
      <c r="DA68" s="1093">
        <v>124933</v>
      </c>
      <c r="DB68" s="335"/>
      <c r="DC68" s="1093">
        <v>5229</v>
      </c>
      <c r="DD68" s="1093">
        <v>6898</v>
      </c>
      <c r="DE68" s="1093">
        <v>19312</v>
      </c>
      <c r="DF68" s="1093">
        <v>413</v>
      </c>
      <c r="DG68" s="1093">
        <v>10276</v>
      </c>
      <c r="DH68" s="1093">
        <v>2326</v>
      </c>
      <c r="DI68" s="1093">
        <v>78</v>
      </c>
      <c r="DJ68" s="1093">
        <v>1029</v>
      </c>
      <c r="DK68" s="1093">
        <v>200</v>
      </c>
      <c r="DM68" s="404" t="s">
        <v>340</v>
      </c>
      <c r="DN68" s="1093">
        <v>93</v>
      </c>
      <c r="DO68" s="1093">
        <v>504</v>
      </c>
      <c r="DP68" s="1093">
        <v>4623</v>
      </c>
      <c r="DQ68" s="1093">
        <v>24</v>
      </c>
      <c r="DR68" s="1093">
        <v>157</v>
      </c>
      <c r="DS68" s="1093">
        <v>1757</v>
      </c>
      <c r="DT68" s="1093" t="s">
        <v>68</v>
      </c>
      <c r="DU68" s="1093" t="s">
        <v>68</v>
      </c>
      <c r="DV68" s="1093" t="s">
        <v>68</v>
      </c>
      <c r="DW68" s="1093">
        <v>1111</v>
      </c>
      <c r="DX68" s="1094"/>
      <c r="DY68" s="1093">
        <v>6387</v>
      </c>
      <c r="DZ68" s="1093">
        <v>1</v>
      </c>
      <c r="EA68" s="1093">
        <v>12</v>
      </c>
      <c r="EB68" s="1093">
        <v>7</v>
      </c>
      <c r="EC68" s="1093">
        <v>904</v>
      </c>
      <c r="ED68" s="1093">
        <v>14</v>
      </c>
      <c r="EE68" s="1093">
        <v>546</v>
      </c>
      <c r="EF68" s="1093" t="s">
        <v>68</v>
      </c>
      <c r="EG68" s="1093" t="s">
        <v>68</v>
      </c>
      <c r="EH68" s="1093">
        <v>5</v>
      </c>
      <c r="EI68" s="1093">
        <v>206</v>
      </c>
      <c r="EK68" s="404" t="s">
        <v>340</v>
      </c>
      <c r="EL68" s="1093">
        <v>4</v>
      </c>
      <c r="EM68" s="1093">
        <v>1882</v>
      </c>
      <c r="EN68" s="1093">
        <v>73</v>
      </c>
      <c r="EO68" s="1093">
        <v>30648</v>
      </c>
      <c r="EP68" s="1093">
        <v>3076</v>
      </c>
      <c r="EQ68" s="1093">
        <v>5615</v>
      </c>
      <c r="ER68" s="1093">
        <v>94442</v>
      </c>
      <c r="ES68" s="1093">
        <v>90</v>
      </c>
      <c r="ET68" s="1093">
        <v>1054</v>
      </c>
      <c r="EU68" s="1094"/>
      <c r="EV68" s="1093">
        <v>52394</v>
      </c>
      <c r="EW68" s="1093">
        <v>2557</v>
      </c>
      <c r="EX68" s="1093">
        <v>3770</v>
      </c>
      <c r="EY68" s="1093">
        <v>36679</v>
      </c>
      <c r="EZ68" s="1093">
        <v>429</v>
      </c>
      <c r="FA68" s="1093">
        <v>791</v>
      </c>
      <c r="FB68" s="1093">
        <v>5368</v>
      </c>
      <c r="FC68" s="1093">
        <v>1813</v>
      </c>
      <c r="FD68" s="1093">
        <v>2050</v>
      </c>
      <c r="FE68" s="1093">
        <v>17354</v>
      </c>
      <c r="FG68" s="404" t="s">
        <v>340</v>
      </c>
      <c r="FH68" s="1093">
        <v>80</v>
      </c>
      <c r="FI68" s="1093">
        <v>2567</v>
      </c>
      <c r="FJ68" s="1093">
        <v>646</v>
      </c>
      <c r="FK68" s="1093">
        <v>4</v>
      </c>
      <c r="FL68" s="1093">
        <v>23</v>
      </c>
      <c r="FM68" s="1093">
        <v>211</v>
      </c>
      <c r="FN68" s="1093">
        <v>2164</v>
      </c>
      <c r="FO68" s="1093">
        <v>3720</v>
      </c>
      <c r="FP68" s="1093">
        <v>54218</v>
      </c>
      <c r="FQ68" s="1094"/>
      <c r="FR68" s="1093">
        <v>69</v>
      </c>
      <c r="FS68" s="1093">
        <v>649</v>
      </c>
      <c r="FT68" s="1093">
        <v>26347</v>
      </c>
      <c r="FU68" s="1093">
        <v>1759</v>
      </c>
      <c r="FV68" s="1093">
        <v>2431</v>
      </c>
      <c r="FW68" s="1093">
        <v>24201</v>
      </c>
      <c r="FX68" s="1093">
        <v>336</v>
      </c>
      <c r="FY68" s="1093">
        <v>640</v>
      </c>
      <c r="FZ68" s="1093">
        <v>3670</v>
      </c>
      <c r="GA68" s="336"/>
      <c r="GB68" s="404" t="s">
        <v>340</v>
      </c>
      <c r="GC68" s="1093">
        <v>1219</v>
      </c>
      <c r="GD68" s="1093">
        <v>1387</v>
      </c>
      <c r="GE68" s="1093">
        <v>11565</v>
      </c>
      <c r="GF68" s="1093">
        <v>61</v>
      </c>
      <c r="GG68" s="1093">
        <v>1414</v>
      </c>
      <c r="GH68" s="1093">
        <v>449</v>
      </c>
      <c r="GI68" s="1093">
        <v>5</v>
      </c>
      <c r="GJ68" s="1093">
        <v>39</v>
      </c>
      <c r="GK68" s="1093">
        <v>376</v>
      </c>
      <c r="GL68" s="1094"/>
      <c r="GM68" s="1093">
        <v>65</v>
      </c>
      <c r="GN68" s="1093">
        <v>1690</v>
      </c>
      <c r="GO68" s="1093">
        <v>14</v>
      </c>
      <c r="GP68" s="1093">
        <v>544</v>
      </c>
      <c r="GQ68" s="1093" t="s">
        <v>68</v>
      </c>
      <c r="GR68" s="1093" t="s">
        <v>68</v>
      </c>
      <c r="GS68" s="1093">
        <v>141</v>
      </c>
      <c r="GT68" s="1093">
        <v>5220</v>
      </c>
      <c r="GU68" s="1095">
        <v>102</v>
      </c>
      <c r="GV68" s="1095">
        <v>3844</v>
      </c>
      <c r="GW68" s="1095">
        <v>39</v>
      </c>
      <c r="GX68" s="1095">
        <v>1377</v>
      </c>
    </row>
    <row r="69" spans="1:206" s="341" customFormat="1" ht="11.25" customHeight="1">
      <c r="A69" s="404" t="s">
        <v>341</v>
      </c>
      <c r="B69" s="1093">
        <v>118533</v>
      </c>
      <c r="C69" s="1093">
        <v>2034012</v>
      </c>
      <c r="D69" s="1093">
        <v>44477</v>
      </c>
      <c r="E69" s="1093">
        <v>1012539</v>
      </c>
      <c r="F69" s="1093">
        <v>27839</v>
      </c>
      <c r="G69" s="1093">
        <v>43991</v>
      </c>
      <c r="H69" s="1093">
        <v>564374</v>
      </c>
      <c r="I69" s="1093">
        <v>505</v>
      </c>
      <c r="J69" s="1093">
        <v>4749</v>
      </c>
      <c r="K69" s="1093">
        <v>256758</v>
      </c>
      <c r="L69" s="332"/>
      <c r="M69" s="1093">
        <v>21419</v>
      </c>
      <c r="N69" s="1093">
        <v>28396</v>
      </c>
      <c r="O69" s="1093">
        <v>238615</v>
      </c>
      <c r="P69" s="1093">
        <v>5915</v>
      </c>
      <c r="Q69" s="1093">
        <v>10846</v>
      </c>
      <c r="R69" s="1093">
        <v>69001</v>
      </c>
      <c r="S69" s="1093">
        <v>14342</v>
      </c>
      <c r="T69" s="1093">
        <v>16193</v>
      </c>
      <c r="U69" s="1093">
        <v>132037</v>
      </c>
      <c r="V69" s="338"/>
      <c r="W69" s="404" t="s">
        <v>341</v>
      </c>
      <c r="X69" s="1093">
        <v>454</v>
      </c>
      <c r="Y69" s="1093">
        <v>10738</v>
      </c>
      <c r="Z69" s="1093">
        <v>3445</v>
      </c>
      <c r="AA69" s="1093">
        <v>11</v>
      </c>
      <c r="AB69" s="1093">
        <v>111</v>
      </c>
      <c r="AC69" s="1093">
        <v>934</v>
      </c>
      <c r="AD69" s="1093" t="s">
        <v>68</v>
      </c>
      <c r="AE69" s="1093" t="s">
        <v>68</v>
      </c>
      <c r="AF69" s="1093" t="s">
        <v>68</v>
      </c>
      <c r="AG69" s="1093">
        <v>1184</v>
      </c>
      <c r="AH69" s="1093">
        <v>31763</v>
      </c>
      <c r="AI69" s="339"/>
      <c r="AJ69" s="1093">
        <v>5</v>
      </c>
      <c r="AK69" s="1093">
        <v>3536</v>
      </c>
      <c r="AL69" s="1093">
        <v>6</v>
      </c>
      <c r="AM69" s="1093">
        <v>625</v>
      </c>
      <c r="AN69" s="1093">
        <v>32</v>
      </c>
      <c r="AO69" s="1093">
        <v>477</v>
      </c>
      <c r="AP69" s="1093">
        <v>2</v>
      </c>
      <c r="AQ69" s="1093">
        <v>86</v>
      </c>
      <c r="AR69" s="1093">
        <v>24</v>
      </c>
      <c r="AS69" s="1093">
        <v>841</v>
      </c>
      <c r="AU69" s="404" t="s">
        <v>341</v>
      </c>
      <c r="AV69" s="1093">
        <v>838</v>
      </c>
      <c r="AW69" s="1093">
        <v>25840</v>
      </c>
      <c r="AX69" s="1093">
        <v>244368</v>
      </c>
      <c r="AY69" s="1093">
        <v>17</v>
      </c>
      <c r="AZ69" s="1093">
        <v>729</v>
      </c>
      <c r="BA69" s="1093">
        <v>8383</v>
      </c>
      <c r="BB69" s="1093">
        <v>821</v>
      </c>
      <c r="BC69" s="1093">
        <v>25111</v>
      </c>
      <c r="BD69" s="1093">
        <v>235985</v>
      </c>
      <c r="BE69" s="332"/>
      <c r="BF69" s="1093">
        <v>180</v>
      </c>
      <c r="BG69" s="1093">
        <v>3919</v>
      </c>
      <c r="BH69" s="1093">
        <v>18108</v>
      </c>
      <c r="BI69" s="1093">
        <v>12</v>
      </c>
      <c r="BJ69" s="1093">
        <v>11060</v>
      </c>
      <c r="BK69" s="1093" t="s">
        <v>68</v>
      </c>
      <c r="BL69" s="1093" t="s">
        <v>68</v>
      </c>
      <c r="BM69" s="1093">
        <v>12</v>
      </c>
      <c r="BN69" s="1093">
        <v>11060</v>
      </c>
      <c r="BO69" s="1093" t="s">
        <v>68</v>
      </c>
      <c r="BP69" s="1093" t="s">
        <v>68</v>
      </c>
      <c r="BQ69" s="1093">
        <v>2</v>
      </c>
      <c r="BR69" s="1093">
        <v>148</v>
      </c>
      <c r="BS69" s="1093">
        <v>886</v>
      </c>
      <c r="BU69" s="404" t="s">
        <v>341</v>
      </c>
      <c r="BV69" s="1093">
        <v>67238</v>
      </c>
      <c r="BW69" s="1093">
        <v>802957</v>
      </c>
      <c r="BX69" s="1093">
        <v>42539</v>
      </c>
      <c r="BY69" s="1093">
        <v>64805</v>
      </c>
      <c r="BZ69" s="1093">
        <v>618654</v>
      </c>
      <c r="CA69" s="1093">
        <v>534</v>
      </c>
      <c r="CB69" s="1093">
        <v>5128</v>
      </c>
      <c r="CC69" s="1093">
        <v>250120</v>
      </c>
      <c r="CD69" s="1093">
        <v>33861</v>
      </c>
      <c r="CE69" s="1093"/>
      <c r="CF69" s="1093">
        <v>47396</v>
      </c>
      <c r="CG69" s="1093">
        <v>297192</v>
      </c>
      <c r="CH69" s="1093">
        <v>8144</v>
      </c>
      <c r="CI69" s="1093">
        <v>12281</v>
      </c>
      <c r="CJ69" s="1093">
        <v>71342</v>
      </c>
      <c r="CK69" s="1093">
        <v>8969</v>
      </c>
      <c r="CL69" s="1093">
        <v>13853</v>
      </c>
      <c r="CM69" s="1093">
        <v>142789</v>
      </c>
      <c r="CN69" s="1093">
        <v>136</v>
      </c>
      <c r="CO69" s="1093">
        <v>1007</v>
      </c>
      <c r="CP69" s="1093">
        <v>67496</v>
      </c>
      <c r="CQ69" s="338"/>
      <c r="CR69" s="404" t="s">
        <v>341</v>
      </c>
      <c r="CS69" s="1093">
        <v>7696</v>
      </c>
      <c r="CT69" s="1093">
        <v>11382</v>
      </c>
      <c r="CU69" s="1093">
        <v>66769</v>
      </c>
      <c r="CV69" s="1093">
        <v>1137</v>
      </c>
      <c r="CW69" s="1093">
        <v>1464</v>
      </c>
      <c r="CX69" s="1093">
        <v>8524</v>
      </c>
      <c r="CY69" s="1093">
        <v>23291</v>
      </c>
      <c r="CZ69" s="1093">
        <v>28550</v>
      </c>
      <c r="DA69" s="1093">
        <v>144305</v>
      </c>
      <c r="DB69" s="335"/>
      <c r="DC69" s="1093">
        <v>5660</v>
      </c>
      <c r="DD69" s="1093">
        <v>7819</v>
      </c>
      <c r="DE69" s="1093">
        <v>22382</v>
      </c>
      <c r="DF69" s="1093">
        <v>458</v>
      </c>
      <c r="DG69" s="1093">
        <v>11897</v>
      </c>
      <c r="DH69" s="1093">
        <v>2556</v>
      </c>
      <c r="DI69" s="1093">
        <v>92</v>
      </c>
      <c r="DJ69" s="1093">
        <v>1867</v>
      </c>
      <c r="DK69" s="1093">
        <v>361</v>
      </c>
      <c r="DM69" s="404" t="s">
        <v>341</v>
      </c>
      <c r="DN69" s="1093">
        <v>91</v>
      </c>
      <c r="DO69" s="1093">
        <v>578</v>
      </c>
      <c r="DP69" s="1093">
        <v>5083</v>
      </c>
      <c r="DQ69" s="1093">
        <v>25</v>
      </c>
      <c r="DR69" s="1093">
        <v>160</v>
      </c>
      <c r="DS69" s="1093">
        <v>1668</v>
      </c>
      <c r="DT69" s="1093" t="s">
        <v>68</v>
      </c>
      <c r="DU69" s="1093" t="s">
        <v>68</v>
      </c>
      <c r="DV69" s="1093" t="s">
        <v>68</v>
      </c>
      <c r="DW69" s="1093">
        <v>1208</v>
      </c>
      <c r="DX69" s="1094"/>
      <c r="DY69" s="1093">
        <v>6658</v>
      </c>
      <c r="DZ69" s="1093">
        <v>1</v>
      </c>
      <c r="EA69" s="1093">
        <v>32</v>
      </c>
      <c r="EB69" s="1093">
        <v>8</v>
      </c>
      <c r="EC69" s="1093">
        <v>482</v>
      </c>
      <c r="ED69" s="1093">
        <v>28</v>
      </c>
      <c r="EE69" s="1093">
        <v>186</v>
      </c>
      <c r="EF69" s="1093">
        <v>1</v>
      </c>
      <c r="EG69" s="1093">
        <v>485</v>
      </c>
      <c r="EH69" s="1093">
        <v>15</v>
      </c>
      <c r="EI69" s="1093">
        <v>265</v>
      </c>
      <c r="EK69" s="404" t="s">
        <v>341</v>
      </c>
      <c r="EL69" s="1093">
        <v>4</v>
      </c>
      <c r="EM69" s="1093">
        <v>2422</v>
      </c>
      <c r="EN69" s="1093">
        <v>52</v>
      </c>
      <c r="EO69" s="1093">
        <v>21828</v>
      </c>
      <c r="EP69" s="1093">
        <v>3412</v>
      </c>
      <c r="EQ69" s="1093">
        <v>6431</v>
      </c>
      <c r="ER69" s="1093">
        <v>110452</v>
      </c>
      <c r="ES69" s="1093">
        <v>106</v>
      </c>
      <c r="ET69" s="1093">
        <v>1182</v>
      </c>
      <c r="EU69" s="1094"/>
      <c r="EV69" s="1093">
        <v>57963</v>
      </c>
      <c r="EW69" s="1093">
        <v>2847</v>
      </c>
      <c r="EX69" s="1093">
        <v>4385</v>
      </c>
      <c r="EY69" s="1093">
        <v>46158</v>
      </c>
      <c r="EZ69" s="1093">
        <v>459</v>
      </c>
      <c r="FA69" s="1093">
        <v>864</v>
      </c>
      <c r="FB69" s="1093">
        <v>6330</v>
      </c>
      <c r="FC69" s="1093">
        <v>1949</v>
      </c>
      <c r="FD69" s="1093">
        <v>2264</v>
      </c>
      <c r="FE69" s="1093">
        <v>21334</v>
      </c>
      <c r="FG69" s="404" t="s">
        <v>341</v>
      </c>
      <c r="FH69" s="1093">
        <v>94</v>
      </c>
      <c r="FI69" s="1093">
        <v>2797</v>
      </c>
      <c r="FJ69" s="1093">
        <v>764</v>
      </c>
      <c r="FK69" s="1093">
        <v>4</v>
      </c>
      <c r="FL69" s="1093">
        <v>25</v>
      </c>
      <c r="FM69" s="1093">
        <v>230</v>
      </c>
      <c r="FN69" s="1093">
        <v>2316</v>
      </c>
      <c r="FO69" s="1093">
        <v>4129</v>
      </c>
      <c r="FP69" s="1093">
        <v>66579</v>
      </c>
      <c r="FQ69" s="1094"/>
      <c r="FR69" s="1093">
        <v>67</v>
      </c>
      <c r="FS69" s="1093">
        <v>925</v>
      </c>
      <c r="FT69" s="1093">
        <v>43051</v>
      </c>
      <c r="FU69" s="1093">
        <v>1879</v>
      </c>
      <c r="FV69" s="1093">
        <v>2557</v>
      </c>
      <c r="FW69" s="1093">
        <v>19583</v>
      </c>
      <c r="FX69" s="1093">
        <v>370</v>
      </c>
      <c r="FY69" s="1093">
        <v>647</v>
      </c>
      <c r="FZ69" s="1093">
        <v>3945</v>
      </c>
      <c r="GA69" s="336"/>
      <c r="GB69" s="404" t="s">
        <v>341</v>
      </c>
      <c r="GC69" s="1093">
        <v>1306</v>
      </c>
      <c r="GD69" s="1093">
        <v>1490</v>
      </c>
      <c r="GE69" s="1093">
        <v>14373</v>
      </c>
      <c r="GF69" s="1093">
        <v>63</v>
      </c>
      <c r="GG69" s="1093">
        <v>2351</v>
      </c>
      <c r="GH69" s="1093">
        <v>762</v>
      </c>
      <c r="GI69" s="1093">
        <v>-1</v>
      </c>
      <c r="GJ69" s="1093">
        <v>-13</v>
      </c>
      <c r="GK69" s="1093">
        <v>-95</v>
      </c>
      <c r="GL69" s="1094"/>
      <c r="GM69" s="1093">
        <v>125</v>
      </c>
      <c r="GN69" s="1093">
        <v>2571</v>
      </c>
      <c r="GO69" s="1093">
        <v>23</v>
      </c>
      <c r="GP69" s="1093">
        <v>1548</v>
      </c>
      <c r="GQ69" s="1093" t="s">
        <v>68</v>
      </c>
      <c r="GR69" s="1093" t="s">
        <v>68</v>
      </c>
      <c r="GS69" s="1093">
        <v>264</v>
      </c>
      <c r="GT69" s="1093">
        <v>7565</v>
      </c>
      <c r="GU69" s="1095">
        <v>199</v>
      </c>
      <c r="GV69" s="1095">
        <v>4340</v>
      </c>
      <c r="GW69" s="1095">
        <v>65</v>
      </c>
      <c r="GX69" s="1095">
        <v>3225</v>
      </c>
    </row>
    <row r="70" spans="1:206" ht="11.25" customHeight="1" thickBot="1">
      <c r="A70" s="343"/>
      <c r="B70" s="1096"/>
      <c r="C70" s="1096"/>
      <c r="D70" s="1096"/>
      <c r="E70" s="1096"/>
      <c r="F70" s="1096"/>
      <c r="G70" s="1096"/>
      <c r="H70" s="1096"/>
      <c r="I70" s="1096"/>
      <c r="J70" s="1096"/>
      <c r="K70" s="1096"/>
      <c r="M70" s="1096"/>
      <c r="N70" s="1096"/>
      <c r="O70" s="1096"/>
      <c r="P70" s="1096"/>
      <c r="Q70" s="1096"/>
      <c r="R70" s="1096"/>
      <c r="S70" s="1096"/>
      <c r="T70" s="1096"/>
      <c r="U70" s="1096"/>
      <c r="W70" s="343"/>
      <c r="X70" s="1097"/>
      <c r="Y70" s="1096"/>
      <c r="Z70" s="1096"/>
      <c r="AA70" s="1096"/>
      <c r="AB70" s="1096"/>
      <c r="AC70" s="1096"/>
      <c r="AD70" s="1096"/>
      <c r="AE70" s="1096"/>
      <c r="AF70" s="1096"/>
      <c r="AG70" s="1096"/>
      <c r="AH70" s="1096"/>
      <c r="AJ70" s="1096"/>
      <c r="AK70" s="1096"/>
      <c r="AL70" s="1096"/>
      <c r="AM70" s="1096"/>
      <c r="AN70" s="1096"/>
      <c r="AO70" s="1096"/>
      <c r="AP70" s="1096"/>
      <c r="AQ70" s="1096"/>
      <c r="AR70" s="1096"/>
      <c r="AS70" s="1098"/>
      <c r="AU70" s="343"/>
      <c r="AV70" s="1096"/>
      <c r="AW70" s="1096"/>
      <c r="AX70" s="1096"/>
      <c r="AY70" s="1096"/>
      <c r="AZ70" s="1096"/>
      <c r="BA70" s="1096"/>
      <c r="BB70" s="1096"/>
      <c r="BC70" s="1096"/>
      <c r="BD70" s="1096"/>
      <c r="BF70" s="1096"/>
      <c r="BG70" s="1096"/>
      <c r="BH70" s="1096"/>
      <c r="BI70" s="1096"/>
      <c r="BJ70" s="1096"/>
      <c r="BK70" s="1096"/>
      <c r="BL70" s="1096"/>
      <c r="BM70" s="1096"/>
      <c r="BN70" s="1096"/>
      <c r="BO70" s="1098"/>
      <c r="BP70" s="1098"/>
      <c r="BQ70" s="1098"/>
      <c r="BR70" s="1098"/>
      <c r="BS70" s="1098"/>
      <c r="BU70" s="343"/>
      <c r="BV70" s="1096"/>
      <c r="BW70" s="1096"/>
      <c r="BX70" s="1096"/>
      <c r="BY70" s="1096"/>
      <c r="BZ70" s="1096"/>
      <c r="CA70" s="1096"/>
      <c r="CB70" s="1096"/>
      <c r="CC70" s="1096"/>
      <c r="CD70" s="1096"/>
      <c r="CE70" s="1099"/>
      <c r="CF70" s="1096"/>
      <c r="CG70" s="1096"/>
      <c r="CH70" s="1096"/>
      <c r="CI70" s="1096"/>
      <c r="CJ70" s="1096"/>
      <c r="CK70" s="1096"/>
      <c r="CL70" s="1096"/>
      <c r="CM70" s="1096"/>
      <c r="CN70" s="1096"/>
      <c r="CO70" s="1096"/>
      <c r="CP70" s="1096"/>
      <c r="CR70" s="343"/>
      <c r="CS70" s="1096"/>
      <c r="CT70" s="1096"/>
      <c r="CU70" s="1096"/>
      <c r="CV70" s="1096"/>
      <c r="CW70" s="1096"/>
      <c r="CX70" s="1096"/>
      <c r="CY70" s="1096"/>
      <c r="CZ70" s="1096"/>
      <c r="DA70" s="1096"/>
      <c r="DB70" s="344"/>
      <c r="DC70" s="1096"/>
      <c r="DD70" s="1096"/>
      <c r="DE70" s="1096"/>
      <c r="DF70" s="1096"/>
      <c r="DG70" s="1096"/>
      <c r="DH70" s="1096"/>
      <c r="DI70" s="1096"/>
      <c r="DJ70" s="1096"/>
      <c r="DK70" s="1096"/>
      <c r="DM70" s="343"/>
      <c r="DN70" s="1096"/>
      <c r="DO70" s="1096"/>
      <c r="DP70" s="1096"/>
      <c r="DQ70" s="1096"/>
      <c r="DR70" s="1096"/>
      <c r="DS70" s="1096"/>
      <c r="DT70" s="1096"/>
      <c r="DU70" s="1096"/>
      <c r="DV70" s="1096"/>
      <c r="DW70" s="1096"/>
      <c r="DX70" s="1099"/>
      <c r="DY70" s="1096"/>
      <c r="DZ70" s="1096"/>
      <c r="EA70" s="1096"/>
      <c r="EB70" s="1096"/>
      <c r="EC70" s="1096"/>
      <c r="ED70" s="1096"/>
      <c r="EE70" s="1096"/>
      <c r="EF70" s="1096"/>
      <c r="EG70" s="1096"/>
      <c r="EH70" s="1098"/>
      <c r="EI70" s="1098"/>
      <c r="EK70" s="343"/>
      <c r="EL70" s="1096"/>
      <c r="EM70" s="1096"/>
      <c r="EN70" s="1096"/>
      <c r="EO70" s="1096"/>
      <c r="EP70" s="1096"/>
      <c r="EQ70" s="1096"/>
      <c r="ER70" s="1096"/>
      <c r="ES70" s="1096"/>
      <c r="ET70" s="1096"/>
      <c r="EU70" s="1099"/>
      <c r="EV70" s="1096"/>
      <c r="EW70" s="1096"/>
      <c r="EX70" s="1096"/>
      <c r="EY70" s="1096"/>
      <c r="EZ70" s="1096"/>
      <c r="FA70" s="1096"/>
      <c r="FB70" s="1096"/>
      <c r="FC70" s="1096"/>
      <c r="FD70" s="1096"/>
      <c r="FE70" s="1096"/>
      <c r="FG70" s="343"/>
      <c r="FH70" s="1096"/>
      <c r="FI70" s="1096"/>
      <c r="FJ70" s="1096"/>
      <c r="FK70" s="1096"/>
      <c r="FL70" s="1096"/>
      <c r="FM70" s="1096"/>
      <c r="FN70" s="1096"/>
      <c r="FO70" s="1096"/>
      <c r="FP70" s="1096"/>
      <c r="FQ70" s="1099"/>
      <c r="FR70" s="1100"/>
      <c r="FS70" s="1096"/>
      <c r="FT70" s="1096"/>
      <c r="FU70" s="1096"/>
      <c r="FV70" s="1096"/>
      <c r="FW70" s="1096"/>
      <c r="FX70" s="1096"/>
      <c r="FY70" s="1096"/>
      <c r="FZ70" s="1096"/>
      <c r="GB70" s="343"/>
      <c r="GC70" s="1096"/>
      <c r="GD70" s="1096"/>
      <c r="GE70" s="1096"/>
      <c r="GF70" s="1096"/>
      <c r="GG70" s="1096"/>
      <c r="GH70" s="1096"/>
      <c r="GI70" s="1098"/>
      <c r="GJ70" s="1098"/>
      <c r="GK70" s="1098"/>
      <c r="GL70" s="1101"/>
      <c r="GM70" s="1098"/>
      <c r="GN70" s="1098"/>
      <c r="GO70" s="1098"/>
      <c r="GP70" s="1098"/>
      <c r="GQ70" s="1098"/>
      <c r="GR70" s="1098"/>
      <c r="GS70" s="1098"/>
      <c r="GT70" s="1098"/>
      <c r="GU70" s="1098"/>
      <c r="GV70" s="1098"/>
      <c r="GW70" s="1098"/>
      <c r="GX70" s="1098"/>
    </row>
  </sheetData>
  <mergeCells count="118">
    <mergeCell ref="A4:A11"/>
    <mergeCell ref="B4:C10"/>
    <mergeCell ref="D4:K4"/>
    <mergeCell ref="W4:W11"/>
    <mergeCell ref="X4:AH4"/>
    <mergeCell ref="AJ4:AS4"/>
    <mergeCell ref="AA5:AC10"/>
    <mergeCell ref="AD5:AF10"/>
    <mergeCell ref="AG5:AH10"/>
    <mergeCell ref="AJ5:AK10"/>
    <mergeCell ref="AL5:AS6"/>
    <mergeCell ref="AL7:AO8"/>
    <mergeCell ref="AP7:AS8"/>
    <mergeCell ref="F8:H10"/>
    <mergeCell ref="I8:K10"/>
    <mergeCell ref="M8:O10"/>
    <mergeCell ref="P8:R10"/>
    <mergeCell ref="GM4:GP7"/>
    <mergeCell ref="GQ4:GR10"/>
    <mergeCell ref="GS4:GX7"/>
    <mergeCell ref="D5:E10"/>
    <mergeCell ref="F5:K7"/>
    <mergeCell ref="M5:R7"/>
    <mergeCell ref="S5:U10"/>
    <mergeCell ref="X5:Z10"/>
    <mergeCell ref="EK4:EK10"/>
    <mergeCell ref="EL4:EO4"/>
    <mergeCell ref="EP4:ET4"/>
    <mergeCell ref="FG4:FG11"/>
    <mergeCell ref="FH4:FM4"/>
    <mergeCell ref="FN4:FP4"/>
    <mergeCell ref="EL5:EM10"/>
    <mergeCell ref="EN5:EO10"/>
    <mergeCell ref="EP5:ET7"/>
    <mergeCell ref="EV5:FB7"/>
    <mergeCell ref="CR4:CR11"/>
    <mergeCell ref="CS4:DA4"/>
    <mergeCell ref="DC4:DK4"/>
    <mergeCell ref="DM4:DM11"/>
    <mergeCell ref="DN4:DW4"/>
    <mergeCell ref="DY4:EH4"/>
    <mergeCell ref="GB4:GB11"/>
    <mergeCell ref="GC4:GK4"/>
    <mergeCell ref="CS5:CX7"/>
    <mergeCell ref="CY5:DA10"/>
    <mergeCell ref="DC5:DE7"/>
    <mergeCell ref="DF5:DH10"/>
    <mergeCell ref="GF5:GH10"/>
    <mergeCell ref="GI5:GK10"/>
    <mergeCell ref="EB7:EE8"/>
    <mergeCell ref="EF7:EI8"/>
    <mergeCell ref="FC5:FE10"/>
    <mergeCell ref="FH5:FJ10"/>
    <mergeCell ref="FK5:FM10"/>
    <mergeCell ref="FN5:FP7"/>
    <mergeCell ref="FR5:FZ7"/>
    <mergeCell ref="GC5:GE10"/>
    <mergeCell ref="FU8:FW10"/>
    <mergeCell ref="FX8:FZ10"/>
    <mergeCell ref="AU4:AU11"/>
    <mergeCell ref="AV4:BD4"/>
    <mergeCell ref="BF4:BO4"/>
    <mergeCell ref="BU4:BU11"/>
    <mergeCell ref="BV4:CD4"/>
    <mergeCell ref="CF4:CP4"/>
    <mergeCell ref="BV5:BW10"/>
    <mergeCell ref="BX5:CD7"/>
    <mergeCell ref="CF5:CJ7"/>
    <mergeCell ref="BX8:BZ10"/>
    <mergeCell ref="CK6:CP7"/>
    <mergeCell ref="BB8:BD10"/>
    <mergeCell ref="BI8:BJ10"/>
    <mergeCell ref="BK8:BL10"/>
    <mergeCell ref="AV8:AX10"/>
    <mergeCell ref="AY8:BA10"/>
    <mergeCell ref="AV5:BD7"/>
    <mergeCell ref="BF5:BH10"/>
    <mergeCell ref="BI5:BN7"/>
    <mergeCell ref="BO5:BP10"/>
    <mergeCell ref="BQ5:BS10"/>
    <mergeCell ref="BM8:BN10"/>
    <mergeCell ref="DN5:DP10"/>
    <mergeCell ref="DT5:DV10"/>
    <mergeCell ref="DW5:DW10"/>
    <mergeCell ref="DY5:DY10"/>
    <mergeCell ref="DZ5:EA10"/>
    <mergeCell ref="EB5:EI6"/>
    <mergeCell ref="EH9:EI10"/>
    <mergeCell ref="CA8:CC10"/>
    <mergeCell ref="CD8:CD10"/>
    <mergeCell ref="CF8:CG10"/>
    <mergeCell ref="CH8:CJ10"/>
    <mergeCell ref="CK8:CM10"/>
    <mergeCell ref="CN8:CP10"/>
    <mergeCell ref="GM8:GN10"/>
    <mergeCell ref="GO8:GP10"/>
    <mergeCell ref="GS8:GT10"/>
    <mergeCell ref="GU8:GV10"/>
    <mergeCell ref="GW8:GX10"/>
    <mergeCell ref="AL9:AM10"/>
    <mergeCell ref="AN9:AO10"/>
    <mergeCell ref="AP9:AQ10"/>
    <mergeCell ref="AR9:AS10"/>
    <mergeCell ref="EB9:EC10"/>
    <mergeCell ref="ES8:ET10"/>
    <mergeCell ref="EV8:EV10"/>
    <mergeCell ref="EW8:EY10"/>
    <mergeCell ref="EZ8:FB10"/>
    <mergeCell ref="FN8:FP10"/>
    <mergeCell ref="FR8:FT10"/>
    <mergeCell ref="CS8:CU10"/>
    <mergeCell ref="CV8:CX10"/>
    <mergeCell ref="DC8:DE10"/>
    <mergeCell ref="DI8:DK10"/>
    <mergeCell ref="DQ8:DS10"/>
    <mergeCell ref="EP8:ER10"/>
    <mergeCell ref="ED9:EE10"/>
    <mergeCell ref="EF9:EG10"/>
  </mergeCells>
  <phoneticPr fontId="1"/>
  <printOptions horizontalCentered="1"/>
  <pageMargins left="0.59055118110236227" right="0.59055118110236227" top="0.6692913385826772" bottom="0.6692913385826772" header="0.39370078740157483" footer="0.39370078740157483"/>
  <pageSetup paperSize="9" scale="96" orientation="portrait" r:id="rId1"/>
  <colBreaks count="1" manualBreakCount="1">
    <brk id="11" max="75" man="1"/>
  </col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FN66"/>
  <sheetViews>
    <sheetView showGridLines="0" view="pageBreakPreview" zoomScaleNormal="100" zoomScaleSheetLayoutView="100" workbookViewId="0"/>
  </sheetViews>
  <sheetFormatPr defaultRowHeight="13.5"/>
  <cols>
    <col min="1" max="1" width="10.5" style="9" customWidth="1"/>
    <col min="2" max="5" width="9.75" style="9" customWidth="1"/>
    <col min="6" max="6" width="7.625" style="9" customWidth="1"/>
    <col min="7" max="9" width="8.5" style="9" customWidth="1"/>
    <col min="10" max="10" width="7.625" style="9" customWidth="1"/>
    <col min="11" max="11" width="8.625" style="32" customWidth="1"/>
    <col min="12" max="22" width="7.625" style="9" customWidth="1"/>
    <col min="23" max="23" width="8.625" style="32" customWidth="1"/>
    <col min="24" max="24" width="10.5" style="9" customWidth="1"/>
    <col min="25" max="33" width="8.625" style="9" customWidth="1"/>
    <col min="34" max="34" width="7.625" style="9" customWidth="1"/>
    <col min="35" max="35" width="8.125" style="9" customWidth="1"/>
    <col min="36" max="36" width="8.125" style="32" customWidth="1"/>
    <col min="37" max="45" width="8.125" style="9" customWidth="1"/>
    <col min="46" max="46" width="8.5" customWidth="1"/>
    <col min="47" max="47" width="10.5" style="9" customWidth="1"/>
    <col min="48" max="56" width="8.125" style="9" customWidth="1"/>
    <col min="57" max="57" width="8.5" style="32" customWidth="1"/>
    <col min="58" max="66" width="8.125" style="9" customWidth="1"/>
    <col min="67" max="68" width="8.125" customWidth="1"/>
    <col min="69" max="69" width="8.625" customWidth="1"/>
    <col min="70" max="70" width="10.5" style="9" customWidth="1"/>
    <col min="71" max="79" width="8.5" style="9" customWidth="1"/>
    <col min="80" max="80" width="8.625" style="32" customWidth="1"/>
    <col min="81" max="85" width="8.875" style="9" customWidth="1"/>
    <col min="86" max="91" width="7.75" style="9" customWidth="1"/>
    <col min="92" max="92" width="8.625" style="32" customWidth="1"/>
    <col min="93" max="93" width="10.5" style="9" customWidth="1"/>
    <col min="94" max="97" width="9.875" style="9" customWidth="1"/>
    <col min="98" max="102" width="8.25" style="9" customWidth="1"/>
    <col min="103" max="103" width="8.5" style="32" customWidth="1"/>
    <col min="104" max="112" width="8.125" style="9" customWidth="1"/>
    <col min="113" max="114" width="8.125" customWidth="1"/>
    <col min="115" max="115" width="8.5" style="346" customWidth="1"/>
    <col min="116" max="116" width="10.5" style="9" customWidth="1"/>
    <col min="117" max="118" width="8.25" style="9" customWidth="1"/>
    <col min="119" max="125" width="8.125" style="9" customWidth="1"/>
    <col min="126" max="126" width="8.25" style="9" customWidth="1"/>
    <col min="127" max="127" width="7.625" style="9" customWidth="1"/>
    <col min="128" max="128" width="7.625" style="32" customWidth="1"/>
    <col min="129" max="129" width="7.625" style="9" customWidth="1"/>
    <col min="130" max="130" width="8" style="9" customWidth="1"/>
    <col min="131" max="138" width="7.625" style="9" customWidth="1"/>
    <col min="139" max="140" width="7.625" customWidth="1"/>
    <col min="141" max="141" width="9.875" style="9" customWidth="1"/>
    <col min="142" max="142" width="7" style="9" customWidth="1"/>
    <col min="143" max="145" width="6.625" style="9" customWidth="1"/>
    <col min="146" max="146" width="7.375" style="9" customWidth="1"/>
    <col min="147" max="147" width="6.625" style="9" customWidth="1"/>
    <col min="148" max="148" width="7.75" style="9" customWidth="1"/>
    <col min="149" max="149" width="6.625" style="9" customWidth="1"/>
    <col min="150" max="150" width="7.125" style="9" customWidth="1"/>
    <col min="151" max="153" width="6.625" style="9" customWidth="1"/>
    <col min="154" max="154" width="8.5" style="32" customWidth="1"/>
    <col min="155" max="170" width="9" style="346"/>
  </cols>
  <sheetData>
    <row r="1" spans="1:170" s="289" customFormat="1" ht="18" customHeight="1">
      <c r="A1" s="189"/>
      <c r="B1" s="189"/>
      <c r="C1" s="189"/>
      <c r="D1" s="189"/>
      <c r="E1" s="189"/>
      <c r="F1" s="189"/>
      <c r="G1" s="199"/>
      <c r="H1" s="189"/>
      <c r="I1" s="189"/>
      <c r="J1" s="199" t="s">
        <v>487</v>
      </c>
      <c r="K1" s="288"/>
      <c r="L1" s="189" t="s">
        <v>488</v>
      </c>
      <c r="M1" s="189"/>
      <c r="N1" s="199"/>
      <c r="O1" s="189"/>
      <c r="P1" s="189"/>
      <c r="Q1" s="199"/>
      <c r="R1" s="189"/>
      <c r="S1" s="189"/>
      <c r="T1" s="189"/>
      <c r="U1" s="189"/>
      <c r="V1" s="189"/>
      <c r="W1" s="288"/>
      <c r="X1" s="189"/>
      <c r="Y1" s="189"/>
      <c r="Z1" s="189"/>
      <c r="AA1" s="189"/>
      <c r="AB1" s="189"/>
      <c r="AC1" s="189"/>
      <c r="AD1" s="199"/>
      <c r="AE1" s="189"/>
      <c r="AF1" s="189"/>
      <c r="AG1" s="199" t="s">
        <v>489</v>
      </c>
      <c r="AH1" s="288"/>
      <c r="AI1" s="189" t="s">
        <v>488</v>
      </c>
      <c r="AJ1" s="189"/>
      <c r="AM1" s="199"/>
      <c r="AN1" s="189"/>
      <c r="AO1" s="189"/>
      <c r="AP1" s="199"/>
      <c r="AQ1" s="189"/>
      <c r="AR1" s="189"/>
      <c r="AS1" s="189"/>
      <c r="AU1" s="189"/>
      <c r="AV1" s="189"/>
      <c r="AW1" s="189"/>
      <c r="AX1" s="189"/>
      <c r="AY1" s="189"/>
      <c r="AZ1" s="189"/>
      <c r="BA1" s="199"/>
      <c r="BB1" s="189"/>
      <c r="BC1" s="189"/>
      <c r="BD1" s="199" t="s">
        <v>489</v>
      </c>
      <c r="BE1" s="288"/>
      <c r="BF1" s="189" t="s">
        <v>488</v>
      </c>
      <c r="BG1" s="189"/>
      <c r="BJ1" s="199"/>
      <c r="BK1" s="189"/>
      <c r="BL1" s="189"/>
      <c r="BM1" s="199"/>
      <c r="BN1" s="189"/>
      <c r="BO1" s="189"/>
      <c r="BP1" s="189"/>
      <c r="BR1" s="189"/>
      <c r="BS1" s="189"/>
      <c r="BT1" s="189"/>
      <c r="BU1" s="189"/>
      <c r="BV1" s="189"/>
      <c r="BW1" s="189"/>
      <c r="BX1" s="199"/>
      <c r="BY1" s="189"/>
      <c r="BZ1" s="189"/>
      <c r="CA1" s="199" t="s">
        <v>489</v>
      </c>
      <c r="CB1" s="288"/>
      <c r="CC1" s="189" t="s">
        <v>488</v>
      </c>
      <c r="CD1" s="189"/>
      <c r="CG1" s="199"/>
      <c r="CH1" s="189"/>
      <c r="CI1" s="189"/>
      <c r="CJ1" s="199"/>
      <c r="CK1" s="189"/>
      <c r="CL1" s="189"/>
      <c r="CM1" s="189"/>
      <c r="CN1" s="288"/>
      <c r="CO1" s="189"/>
      <c r="CP1" s="189"/>
      <c r="CQ1" s="189"/>
      <c r="CR1" s="189"/>
      <c r="CS1" s="189"/>
      <c r="CT1" s="189"/>
      <c r="CU1" s="199"/>
      <c r="CV1" s="189"/>
      <c r="CW1" s="189"/>
      <c r="CX1" s="199" t="s">
        <v>489</v>
      </c>
      <c r="CY1" s="288"/>
      <c r="CZ1" s="189" t="s">
        <v>488</v>
      </c>
      <c r="DA1" s="189"/>
      <c r="DD1" s="199"/>
      <c r="DE1" s="189"/>
      <c r="DF1" s="189"/>
      <c r="DG1" s="199"/>
      <c r="DH1" s="189"/>
      <c r="DI1" s="189"/>
      <c r="DJ1" s="189"/>
      <c r="DK1" s="288"/>
      <c r="DL1" s="189"/>
      <c r="DM1" s="189"/>
      <c r="DN1" s="189"/>
      <c r="DO1" s="189"/>
      <c r="DP1" s="189"/>
      <c r="DQ1" s="189"/>
      <c r="DR1" s="199"/>
      <c r="DS1" s="189"/>
      <c r="DT1" s="189"/>
      <c r="DU1" s="189"/>
      <c r="DV1" s="199" t="s">
        <v>489</v>
      </c>
      <c r="DW1" s="288"/>
      <c r="DX1" s="189" t="s">
        <v>488</v>
      </c>
      <c r="DY1" s="189"/>
      <c r="EB1" s="199"/>
      <c r="EC1" s="189"/>
      <c r="ED1" s="189"/>
      <c r="EE1" s="189"/>
      <c r="EF1" s="199"/>
      <c r="EG1" s="189"/>
      <c r="EH1" s="189"/>
      <c r="EI1" s="189"/>
      <c r="EJ1" s="189"/>
      <c r="EK1" s="1576" t="s">
        <v>490</v>
      </c>
      <c r="EL1" s="1576"/>
      <c r="EM1" s="1576"/>
      <c r="EN1" s="1576"/>
      <c r="EO1" s="1576"/>
      <c r="EP1" s="1576"/>
      <c r="EQ1" s="1576"/>
      <c r="ER1" s="1576"/>
      <c r="ES1" s="1576"/>
      <c r="ET1" s="1576"/>
      <c r="EU1" s="1576"/>
      <c r="EV1" s="1576"/>
      <c r="EW1" s="1576"/>
      <c r="EX1" s="288"/>
      <c r="EY1" s="292"/>
      <c r="EZ1" s="292"/>
      <c r="FA1" s="292"/>
      <c r="FB1" s="292"/>
      <c r="FC1" s="292"/>
      <c r="FD1" s="292"/>
      <c r="FE1" s="292"/>
      <c r="FF1" s="292"/>
      <c r="FG1" s="292"/>
      <c r="FH1" s="292"/>
      <c r="FI1" s="292"/>
      <c r="FJ1" s="292"/>
      <c r="FK1" s="292"/>
      <c r="FL1" s="292"/>
      <c r="FM1" s="292"/>
      <c r="FN1" s="292"/>
    </row>
    <row r="2" spans="1:170" s="289" customFormat="1" ht="11.25" customHeight="1">
      <c r="A2" s="189"/>
      <c r="B2" s="189"/>
      <c r="C2" s="189"/>
      <c r="D2" s="189"/>
      <c r="E2" s="189"/>
      <c r="F2" s="189"/>
      <c r="G2" s="199"/>
      <c r="H2" s="189"/>
      <c r="I2" s="189"/>
      <c r="J2" s="189"/>
      <c r="K2" s="288"/>
      <c r="L2" s="189"/>
      <c r="M2" s="189"/>
      <c r="N2" s="189"/>
      <c r="O2" s="189"/>
      <c r="P2" s="189"/>
      <c r="Q2" s="189"/>
      <c r="R2" s="290"/>
      <c r="S2" s="290"/>
      <c r="T2" s="290"/>
      <c r="U2" s="290"/>
      <c r="V2" s="290"/>
      <c r="W2" s="291"/>
      <c r="X2" s="189"/>
      <c r="Y2" s="189"/>
      <c r="Z2" s="189"/>
      <c r="AA2" s="189"/>
      <c r="AB2" s="189"/>
      <c r="AC2" s="189"/>
      <c r="AD2" s="189"/>
      <c r="AE2" s="189"/>
      <c r="AF2" s="199"/>
      <c r="AG2" s="189"/>
      <c r="AH2" s="189"/>
      <c r="AI2" s="189"/>
      <c r="AJ2" s="288"/>
      <c r="AK2" s="189"/>
      <c r="AL2" s="189"/>
      <c r="AM2" s="189"/>
      <c r="AN2" s="189"/>
      <c r="AO2" s="189"/>
      <c r="AP2" s="189"/>
      <c r="AQ2" s="290"/>
      <c r="AR2" s="290"/>
      <c r="AS2" s="290"/>
      <c r="AU2" s="189"/>
      <c r="AV2" s="189"/>
      <c r="AW2" s="189"/>
      <c r="AX2" s="189"/>
      <c r="AY2" s="189"/>
      <c r="AZ2" s="189"/>
      <c r="BA2" s="189"/>
      <c r="BB2" s="189"/>
      <c r="BC2" s="199"/>
      <c r="BD2" s="189"/>
      <c r="BE2" s="189"/>
      <c r="BF2" s="189"/>
      <c r="BG2" s="288"/>
      <c r="BH2" s="189"/>
      <c r="BI2" s="189"/>
      <c r="BJ2" s="189"/>
      <c r="BK2" s="189"/>
      <c r="BL2" s="189"/>
      <c r="BM2" s="189"/>
      <c r="BN2" s="290"/>
      <c r="BO2" s="290"/>
      <c r="BP2" s="290"/>
      <c r="BR2" s="189"/>
      <c r="BS2" s="189"/>
      <c r="BT2" s="189"/>
      <c r="BU2" s="189"/>
      <c r="BV2" s="189"/>
      <c r="BW2" s="189"/>
      <c r="BX2" s="189"/>
      <c r="BY2" s="189"/>
      <c r="BZ2" s="199"/>
      <c r="CA2" s="189"/>
      <c r="CB2" s="189"/>
      <c r="CC2" s="189"/>
      <c r="CD2" s="288"/>
      <c r="CE2" s="189"/>
      <c r="CF2" s="189"/>
      <c r="CG2" s="189"/>
      <c r="CH2" s="189"/>
      <c r="CI2" s="189"/>
      <c r="CJ2" s="189"/>
      <c r="CK2" s="290"/>
      <c r="CL2" s="290"/>
      <c r="CM2" s="290"/>
      <c r="CN2" s="291"/>
      <c r="CO2" s="189"/>
      <c r="CP2" s="189"/>
      <c r="CQ2" s="189"/>
      <c r="CR2" s="189"/>
      <c r="CS2" s="189"/>
      <c r="CT2" s="189"/>
      <c r="CU2" s="189"/>
      <c r="CV2" s="189"/>
      <c r="CW2" s="199"/>
      <c r="CX2" s="189"/>
      <c r="CY2" s="189"/>
      <c r="CZ2" s="189"/>
      <c r="DA2" s="288"/>
      <c r="DB2" s="189"/>
      <c r="DC2" s="189"/>
      <c r="DD2" s="189"/>
      <c r="DE2" s="189"/>
      <c r="DF2" s="189"/>
      <c r="DG2" s="189"/>
      <c r="DH2" s="290"/>
      <c r="DI2" s="290"/>
      <c r="DJ2" s="290"/>
      <c r="DK2" s="291"/>
      <c r="DL2" s="189"/>
      <c r="DM2" s="189"/>
      <c r="DN2" s="189"/>
      <c r="DO2" s="189"/>
      <c r="DP2" s="189"/>
      <c r="DQ2" s="189"/>
      <c r="DR2" s="189"/>
      <c r="DS2" s="189"/>
      <c r="DT2" s="189"/>
      <c r="DU2" s="199"/>
      <c r="DV2" s="189"/>
      <c r="DW2" s="189"/>
      <c r="DX2" s="189"/>
      <c r="DY2" s="288"/>
      <c r="DZ2" s="189"/>
      <c r="EA2" s="189"/>
      <c r="EB2" s="189"/>
      <c r="EC2" s="189"/>
      <c r="ED2" s="189"/>
      <c r="EE2" s="189"/>
      <c r="EF2" s="189"/>
      <c r="EG2" s="290"/>
      <c r="EH2" s="290"/>
      <c r="EI2" s="290"/>
      <c r="EJ2" s="290"/>
      <c r="EK2" s="189"/>
      <c r="EL2" s="189"/>
      <c r="EM2" s="189"/>
      <c r="EN2" s="189"/>
      <c r="EO2" s="189"/>
      <c r="EP2" s="189"/>
      <c r="EQ2" s="189"/>
      <c r="ER2" s="189"/>
      <c r="ES2" s="189"/>
      <c r="ET2" s="199"/>
      <c r="EU2" s="199"/>
      <c r="EV2" s="199"/>
      <c r="EW2" s="189"/>
      <c r="EX2" s="288"/>
      <c r="EY2" s="292"/>
      <c r="EZ2" s="292"/>
      <c r="FA2" s="292"/>
      <c r="FB2" s="292"/>
      <c r="FC2" s="292"/>
      <c r="FD2" s="292"/>
      <c r="FE2" s="292"/>
      <c r="FF2" s="292"/>
      <c r="FG2" s="292"/>
      <c r="FH2" s="292"/>
      <c r="FI2" s="292"/>
      <c r="FJ2" s="292"/>
      <c r="FK2" s="292"/>
      <c r="FL2" s="292"/>
      <c r="FM2" s="292"/>
      <c r="FN2" s="292"/>
    </row>
    <row r="3" spans="1:170" s="293" customFormat="1" ht="19.5" customHeight="1" thickBot="1">
      <c r="A3" s="201" t="s">
        <v>412</v>
      </c>
      <c r="B3" s="201"/>
      <c r="D3" s="201"/>
      <c r="G3" s="201"/>
      <c r="I3" s="201"/>
      <c r="K3" s="294"/>
      <c r="L3" s="201"/>
      <c r="M3" s="201"/>
      <c r="O3" s="201"/>
      <c r="P3" s="201"/>
      <c r="R3" s="201"/>
      <c r="S3" s="201"/>
      <c r="T3" s="201"/>
      <c r="U3" s="201"/>
      <c r="W3" s="294"/>
      <c r="X3" s="201" t="s">
        <v>413</v>
      </c>
      <c r="Y3" s="201"/>
      <c r="Z3" s="201"/>
      <c r="AB3" s="201"/>
      <c r="AC3" s="201"/>
      <c r="AD3" s="201"/>
      <c r="AF3" s="201"/>
      <c r="AH3" s="201"/>
      <c r="AJ3" s="294"/>
      <c r="AK3" s="201"/>
      <c r="AL3" s="201"/>
      <c r="AN3" s="201"/>
      <c r="AO3" s="201"/>
      <c r="AQ3" s="201"/>
      <c r="AR3" s="201"/>
      <c r="AU3" s="201" t="s">
        <v>413</v>
      </c>
      <c r="AV3" s="201"/>
      <c r="AW3" s="201"/>
      <c r="AY3" s="201"/>
      <c r="AZ3" s="201"/>
      <c r="BA3" s="201"/>
      <c r="BC3" s="201"/>
      <c r="BE3" s="201"/>
      <c r="BG3" s="294"/>
      <c r="BH3" s="201"/>
      <c r="BI3" s="201"/>
      <c r="BK3" s="201"/>
      <c r="BL3" s="201"/>
      <c r="BN3" s="201"/>
      <c r="BO3" s="201"/>
      <c r="BR3" s="201" t="s">
        <v>414</v>
      </c>
      <c r="BS3" s="201"/>
      <c r="BT3" s="201"/>
      <c r="BV3" s="201"/>
      <c r="BW3" s="201"/>
      <c r="BX3" s="201"/>
      <c r="BZ3" s="201"/>
      <c r="CB3" s="201"/>
      <c r="CD3" s="294"/>
      <c r="CE3" s="201"/>
      <c r="CF3" s="201"/>
      <c r="CH3" s="201"/>
      <c r="CI3" s="201"/>
      <c r="CK3" s="201"/>
      <c r="CL3" s="201"/>
      <c r="CN3" s="294"/>
      <c r="CO3" s="201" t="s">
        <v>491</v>
      </c>
      <c r="CP3" s="201"/>
      <c r="CQ3" s="201"/>
      <c r="CS3" s="201"/>
      <c r="CT3" s="201"/>
      <c r="CU3" s="201"/>
      <c r="CW3" s="201"/>
      <c r="CY3" s="201"/>
      <c r="DA3" s="294"/>
      <c r="DB3" s="201"/>
      <c r="DC3" s="201"/>
      <c r="DE3" s="201"/>
      <c r="DF3" s="201"/>
      <c r="DH3" s="201"/>
      <c r="DI3" s="201"/>
      <c r="DJ3" s="201"/>
      <c r="DK3" s="347"/>
      <c r="DL3" s="201" t="s">
        <v>412</v>
      </c>
      <c r="DM3" s="201"/>
      <c r="DN3" s="201"/>
      <c r="DP3" s="201"/>
      <c r="DQ3" s="201"/>
      <c r="DR3" s="201"/>
      <c r="DU3" s="201"/>
      <c r="DW3" s="201"/>
      <c r="DY3" s="294"/>
      <c r="DZ3" s="201"/>
      <c r="EA3" s="201"/>
      <c r="EC3" s="201"/>
      <c r="ED3" s="201"/>
      <c r="EE3" s="201"/>
      <c r="EF3" s="201" t="s">
        <v>413</v>
      </c>
      <c r="EG3" s="201"/>
      <c r="EH3" s="201"/>
      <c r="EK3" s="201" t="s">
        <v>413</v>
      </c>
      <c r="EL3" s="201"/>
      <c r="EM3" s="201"/>
      <c r="EO3" s="201"/>
      <c r="EP3" s="201" t="s">
        <v>492</v>
      </c>
      <c r="EQ3" s="201"/>
      <c r="ET3" s="201" t="s">
        <v>493</v>
      </c>
      <c r="EU3" s="201"/>
      <c r="EV3" s="201"/>
      <c r="EX3" s="294"/>
      <c r="EY3" s="294"/>
      <c r="EZ3" s="294"/>
      <c r="FA3" s="294"/>
      <c r="FB3" s="294"/>
      <c r="FC3" s="294"/>
      <c r="FD3" s="294"/>
      <c r="FE3" s="294"/>
      <c r="FF3" s="294"/>
      <c r="FG3" s="294"/>
      <c r="FH3" s="294"/>
      <c r="FI3" s="294"/>
      <c r="FJ3" s="294"/>
      <c r="FK3" s="294"/>
      <c r="FL3" s="294"/>
      <c r="FM3" s="294"/>
      <c r="FN3" s="294"/>
    </row>
    <row r="4" spans="1:170" s="298" customFormat="1" ht="15.75" customHeight="1">
      <c r="A4" s="1577" t="s">
        <v>386</v>
      </c>
      <c r="B4" s="1641" t="s">
        <v>422</v>
      </c>
      <c r="C4" s="1642"/>
      <c r="D4" s="1642"/>
      <c r="E4" s="1642"/>
      <c r="F4" s="1642"/>
      <c r="G4" s="1642"/>
      <c r="H4" s="1642"/>
      <c r="I4" s="1642"/>
      <c r="J4" s="1642"/>
      <c r="K4" s="297"/>
      <c r="L4" s="1068" t="s">
        <v>494</v>
      </c>
      <c r="M4" s="1068"/>
      <c r="N4" s="1068"/>
      <c r="O4" s="1068"/>
      <c r="P4" s="1068"/>
      <c r="Q4" s="1068"/>
      <c r="R4" s="1068"/>
      <c r="S4" s="1068"/>
      <c r="T4" s="1068"/>
      <c r="U4" s="1068"/>
      <c r="V4" s="1068"/>
      <c r="W4" s="297"/>
      <c r="X4" s="1577" t="s">
        <v>386</v>
      </c>
      <c r="Y4" s="1641" t="s">
        <v>495</v>
      </c>
      <c r="Z4" s="1642"/>
      <c r="AA4" s="1642"/>
      <c r="AB4" s="1642"/>
      <c r="AC4" s="1642"/>
      <c r="AD4" s="1642"/>
      <c r="AE4" s="1642"/>
      <c r="AF4" s="1642"/>
      <c r="AG4" s="1642"/>
      <c r="AH4" s="297"/>
      <c r="AI4" s="1068" t="s">
        <v>496</v>
      </c>
      <c r="AJ4" s="1068"/>
      <c r="AK4" s="1068"/>
      <c r="AL4" s="1068"/>
      <c r="AM4" s="1068"/>
      <c r="AN4" s="1068"/>
      <c r="AO4" s="1068"/>
      <c r="AP4" s="1068"/>
      <c r="AQ4" s="1068"/>
      <c r="AR4" s="1068"/>
      <c r="AS4" s="1068"/>
      <c r="AU4" s="1577" t="s">
        <v>386</v>
      </c>
      <c r="AV4" s="1641" t="s">
        <v>495</v>
      </c>
      <c r="AW4" s="1642"/>
      <c r="AX4" s="1642"/>
      <c r="AY4" s="1642"/>
      <c r="AZ4" s="1642"/>
      <c r="BA4" s="1642"/>
      <c r="BB4" s="1642"/>
      <c r="BC4" s="1642"/>
      <c r="BD4" s="1642"/>
      <c r="BE4" s="297"/>
      <c r="BF4" s="1068" t="s">
        <v>496</v>
      </c>
      <c r="BG4" s="1068"/>
      <c r="BH4" s="1068"/>
      <c r="BI4" s="1068"/>
      <c r="BJ4" s="1068"/>
      <c r="BK4" s="1068"/>
      <c r="BL4" s="1068"/>
      <c r="BM4" s="1068"/>
      <c r="BN4" s="1068"/>
      <c r="BO4" s="1068"/>
      <c r="BP4" s="1068"/>
      <c r="BR4" s="1577" t="s">
        <v>386</v>
      </c>
      <c r="BS4" s="1641" t="s">
        <v>497</v>
      </c>
      <c r="BT4" s="1642"/>
      <c r="BU4" s="1642"/>
      <c r="BV4" s="1642"/>
      <c r="BW4" s="1642"/>
      <c r="BX4" s="1642"/>
      <c r="BY4" s="1642"/>
      <c r="BZ4" s="1642"/>
      <c r="CA4" s="1642"/>
      <c r="CB4" s="297"/>
      <c r="CC4" s="1068" t="s">
        <v>498</v>
      </c>
      <c r="CD4" s="1068"/>
      <c r="CE4" s="1068"/>
      <c r="CF4" s="1068"/>
      <c r="CG4" s="1068"/>
      <c r="CH4" s="1068"/>
      <c r="CI4" s="1068"/>
      <c r="CJ4" s="1068"/>
      <c r="CK4" s="1068"/>
      <c r="CL4" s="1068"/>
      <c r="CM4" s="1068"/>
      <c r="CN4" s="297"/>
      <c r="CO4" s="1577" t="s">
        <v>386</v>
      </c>
      <c r="CP4" s="1641" t="s">
        <v>499</v>
      </c>
      <c r="CQ4" s="1642"/>
      <c r="CR4" s="1642"/>
      <c r="CS4" s="1642"/>
      <c r="CT4" s="1642"/>
      <c r="CU4" s="1642"/>
      <c r="CV4" s="1642"/>
      <c r="CW4" s="1642"/>
      <c r="CX4" s="1642"/>
      <c r="CY4" s="297"/>
      <c r="CZ4" s="1643" t="s">
        <v>832</v>
      </c>
      <c r="DA4" s="1643"/>
      <c r="DB4" s="1643"/>
      <c r="DC4" s="1643"/>
      <c r="DD4" s="1643"/>
      <c r="DE4" s="1643"/>
      <c r="DF4" s="1643"/>
      <c r="DG4" s="1643"/>
      <c r="DH4" s="1643"/>
      <c r="DI4" s="1643"/>
      <c r="DJ4" s="1643"/>
      <c r="DK4" s="301"/>
      <c r="DL4" s="1577" t="s">
        <v>386</v>
      </c>
      <c r="DM4" s="1641" t="s">
        <v>500</v>
      </c>
      <c r="DN4" s="1642"/>
      <c r="DO4" s="1642"/>
      <c r="DP4" s="1642"/>
      <c r="DQ4" s="1642"/>
      <c r="DR4" s="1642"/>
      <c r="DS4" s="1642"/>
      <c r="DT4" s="1642"/>
      <c r="DU4" s="1642"/>
      <c r="DV4" s="1642"/>
      <c r="DW4" s="297"/>
      <c r="DX4" s="1068" t="s">
        <v>501</v>
      </c>
      <c r="DY4" s="1068"/>
      <c r="DZ4" s="1068"/>
      <c r="EA4" s="1068"/>
      <c r="EB4" s="1068"/>
      <c r="EC4" s="1068"/>
      <c r="ED4" s="1068"/>
      <c r="EE4" s="1068"/>
      <c r="EF4" s="1552" t="s">
        <v>122</v>
      </c>
      <c r="EG4" s="1553"/>
      <c r="EH4" s="1553"/>
      <c r="EI4" s="1553"/>
      <c r="EJ4" s="301"/>
      <c r="EK4" s="1577" t="s">
        <v>386</v>
      </c>
      <c r="EL4" s="1552" t="s">
        <v>122</v>
      </c>
      <c r="EM4" s="1553"/>
      <c r="EN4" s="1553"/>
      <c r="EO4" s="1562"/>
      <c r="EP4" s="1662" t="s">
        <v>502</v>
      </c>
      <c r="EQ4" s="1661"/>
      <c r="ER4" s="1695" t="s">
        <v>833</v>
      </c>
      <c r="ES4" s="1696"/>
      <c r="ET4" s="1662" t="s">
        <v>118</v>
      </c>
      <c r="EU4" s="1559"/>
      <c r="EV4" s="1662" t="s">
        <v>503</v>
      </c>
      <c r="EW4" s="1558"/>
      <c r="EX4" s="297"/>
      <c r="EY4" s="337"/>
      <c r="EZ4" s="337"/>
      <c r="FA4" s="337"/>
      <c r="FB4" s="337"/>
      <c r="FC4" s="337"/>
      <c r="FD4" s="337"/>
      <c r="FE4" s="337"/>
      <c r="FF4" s="337"/>
      <c r="FG4" s="337"/>
      <c r="FH4" s="337"/>
      <c r="FI4" s="337"/>
      <c r="FJ4" s="337"/>
      <c r="FK4" s="337"/>
      <c r="FL4" s="337"/>
      <c r="FM4" s="337"/>
      <c r="FN4" s="337"/>
    </row>
    <row r="5" spans="1:170" s="298" customFormat="1" ht="15.75" customHeight="1">
      <c r="A5" s="1578"/>
      <c r="B5" s="1592" t="s">
        <v>504</v>
      </c>
      <c r="C5" s="1586"/>
      <c r="D5" s="1586"/>
      <c r="E5" s="1587"/>
      <c r="F5" s="1592" t="s">
        <v>505</v>
      </c>
      <c r="G5" s="1586"/>
      <c r="H5" s="1586"/>
      <c r="I5" s="1587"/>
      <c r="J5" s="1632" t="s">
        <v>506</v>
      </c>
      <c r="K5" s="302"/>
      <c r="L5" s="1638" t="s">
        <v>507</v>
      </c>
      <c r="M5" s="1638"/>
      <c r="N5" s="1638"/>
      <c r="O5" s="1592" t="s">
        <v>508</v>
      </c>
      <c r="P5" s="1586"/>
      <c r="Q5" s="1586"/>
      <c r="R5" s="1587"/>
      <c r="S5" s="1623" t="s">
        <v>509</v>
      </c>
      <c r="T5" s="1624"/>
      <c r="U5" s="1624"/>
      <c r="V5" s="1624"/>
      <c r="W5" s="300"/>
      <c r="X5" s="1578"/>
      <c r="Y5" s="1592" t="s">
        <v>504</v>
      </c>
      <c r="Z5" s="1586"/>
      <c r="AA5" s="1586"/>
      <c r="AB5" s="1587"/>
      <c r="AC5" s="1592" t="s">
        <v>505</v>
      </c>
      <c r="AD5" s="1586"/>
      <c r="AE5" s="1586"/>
      <c r="AF5" s="1587"/>
      <c r="AG5" s="1632" t="s">
        <v>506</v>
      </c>
      <c r="AH5" s="302"/>
      <c r="AI5" s="1638" t="s">
        <v>507</v>
      </c>
      <c r="AJ5" s="1638"/>
      <c r="AK5" s="1638"/>
      <c r="AL5" s="1592" t="s">
        <v>508</v>
      </c>
      <c r="AM5" s="1586"/>
      <c r="AN5" s="1586"/>
      <c r="AO5" s="1587"/>
      <c r="AP5" s="1623" t="s">
        <v>510</v>
      </c>
      <c r="AQ5" s="1624"/>
      <c r="AR5" s="1624"/>
      <c r="AS5" s="1624"/>
      <c r="AU5" s="1578"/>
      <c r="AV5" s="1692" t="s">
        <v>511</v>
      </c>
      <c r="AW5" s="1693"/>
      <c r="AX5" s="1693"/>
      <c r="AY5" s="1693"/>
      <c r="AZ5" s="1693"/>
      <c r="BA5" s="1693"/>
      <c r="BB5" s="1693"/>
      <c r="BC5" s="1693"/>
      <c r="BD5" s="1693"/>
      <c r="BE5" s="302"/>
      <c r="BF5" s="1694" t="s">
        <v>512</v>
      </c>
      <c r="BG5" s="1694"/>
      <c r="BH5" s="1694"/>
      <c r="BI5" s="1694"/>
      <c r="BJ5" s="1694"/>
      <c r="BK5" s="1694"/>
      <c r="BL5" s="1694"/>
      <c r="BM5" s="1694"/>
      <c r="BN5" s="1694"/>
      <c r="BO5" s="1694"/>
      <c r="BP5" s="1694"/>
      <c r="BR5" s="1578"/>
      <c r="BS5" s="1592" t="s">
        <v>504</v>
      </c>
      <c r="BT5" s="1586"/>
      <c r="BU5" s="1586"/>
      <c r="BV5" s="1587"/>
      <c r="BW5" s="1592" t="s">
        <v>505</v>
      </c>
      <c r="BX5" s="1586"/>
      <c r="BY5" s="1586"/>
      <c r="BZ5" s="1587"/>
      <c r="CA5" s="1632" t="s">
        <v>506</v>
      </c>
      <c r="CB5" s="302"/>
      <c r="CC5" s="1638" t="s">
        <v>507</v>
      </c>
      <c r="CD5" s="1638"/>
      <c r="CE5" s="1638"/>
      <c r="CF5" s="1592" t="s">
        <v>508</v>
      </c>
      <c r="CG5" s="1586"/>
      <c r="CH5" s="1586"/>
      <c r="CI5" s="1587"/>
      <c r="CJ5" s="1623" t="s">
        <v>509</v>
      </c>
      <c r="CK5" s="1624"/>
      <c r="CL5" s="1624"/>
      <c r="CM5" s="1624"/>
      <c r="CN5" s="300"/>
      <c r="CO5" s="1578"/>
      <c r="CP5" s="1592" t="s">
        <v>504</v>
      </c>
      <c r="CQ5" s="1586"/>
      <c r="CR5" s="1586"/>
      <c r="CS5" s="1587"/>
      <c r="CT5" s="1592" t="s">
        <v>505</v>
      </c>
      <c r="CU5" s="1586"/>
      <c r="CV5" s="1586"/>
      <c r="CW5" s="1587"/>
      <c r="CX5" s="1632" t="s">
        <v>506</v>
      </c>
      <c r="CY5" s="302"/>
      <c r="CZ5" s="1638" t="s">
        <v>507</v>
      </c>
      <c r="DA5" s="1638"/>
      <c r="DB5" s="1638"/>
      <c r="DC5" s="1592" t="s">
        <v>508</v>
      </c>
      <c r="DD5" s="1586"/>
      <c r="DE5" s="1586"/>
      <c r="DF5" s="1587"/>
      <c r="DG5" s="1623" t="s">
        <v>509</v>
      </c>
      <c r="DH5" s="1624"/>
      <c r="DI5" s="1624"/>
      <c r="DJ5" s="1624"/>
      <c r="DK5" s="300"/>
      <c r="DL5" s="1578"/>
      <c r="DM5" s="1592" t="s">
        <v>98</v>
      </c>
      <c r="DN5" s="1587"/>
      <c r="DO5" s="1592" t="s">
        <v>513</v>
      </c>
      <c r="DP5" s="1586"/>
      <c r="DQ5" s="1586"/>
      <c r="DR5" s="1587"/>
      <c r="DS5" s="1692" t="s">
        <v>514</v>
      </c>
      <c r="DT5" s="1693"/>
      <c r="DU5" s="1693"/>
      <c r="DV5" s="1693"/>
      <c r="DW5" s="302"/>
      <c r="DX5" s="1694" t="s">
        <v>515</v>
      </c>
      <c r="DY5" s="1694"/>
      <c r="DZ5" s="1694"/>
      <c r="EA5" s="1694"/>
      <c r="EB5" s="1694"/>
      <c r="EC5" s="1694"/>
      <c r="ED5" s="1694"/>
      <c r="EE5" s="1694"/>
      <c r="EF5" s="1623" t="s">
        <v>516</v>
      </c>
      <c r="EG5" s="1624"/>
      <c r="EH5" s="581"/>
      <c r="EI5" s="581"/>
      <c r="EJ5" s="297"/>
      <c r="EK5" s="1578"/>
      <c r="EL5" s="1592" t="s">
        <v>513</v>
      </c>
      <c r="EM5" s="1586"/>
      <c r="EN5" s="1586"/>
      <c r="EO5" s="1587"/>
      <c r="EP5" s="1594"/>
      <c r="EQ5" s="1591"/>
      <c r="ER5" s="1682"/>
      <c r="ES5" s="1684"/>
      <c r="ET5" s="1625"/>
      <c r="EU5" s="1630"/>
      <c r="EV5" s="1625"/>
      <c r="EW5" s="1626"/>
      <c r="EX5" s="302"/>
      <c r="EY5" s="337"/>
      <c r="EZ5" s="337"/>
      <c r="FA5" s="337"/>
      <c r="FB5" s="337"/>
      <c r="FC5" s="337"/>
      <c r="FD5" s="337"/>
      <c r="FE5" s="337"/>
      <c r="FF5" s="337"/>
      <c r="FG5" s="337"/>
      <c r="FH5" s="337"/>
      <c r="FI5" s="337"/>
      <c r="FJ5" s="337"/>
      <c r="FK5" s="337"/>
      <c r="FL5" s="337"/>
      <c r="FM5" s="337"/>
      <c r="FN5" s="337"/>
    </row>
    <row r="6" spans="1:170" s="298" customFormat="1" ht="15.75" customHeight="1">
      <c r="A6" s="1578"/>
      <c r="B6" s="1594"/>
      <c r="C6" s="1590"/>
      <c r="D6" s="1590"/>
      <c r="E6" s="1591"/>
      <c r="F6" s="1594"/>
      <c r="G6" s="1590"/>
      <c r="H6" s="1590"/>
      <c r="I6" s="1591"/>
      <c r="J6" s="1634"/>
      <c r="K6" s="302"/>
      <c r="L6" s="1640"/>
      <c r="M6" s="1640"/>
      <c r="N6" s="1640"/>
      <c r="O6" s="1594"/>
      <c r="P6" s="1590"/>
      <c r="Q6" s="1590"/>
      <c r="R6" s="1591"/>
      <c r="S6" s="1627"/>
      <c r="T6" s="1628"/>
      <c r="U6" s="1628"/>
      <c r="V6" s="1628"/>
      <c r="W6" s="300"/>
      <c r="X6" s="1578"/>
      <c r="Y6" s="1594"/>
      <c r="Z6" s="1590"/>
      <c r="AA6" s="1590"/>
      <c r="AB6" s="1591"/>
      <c r="AC6" s="1594"/>
      <c r="AD6" s="1590"/>
      <c r="AE6" s="1590"/>
      <c r="AF6" s="1591"/>
      <c r="AG6" s="1634"/>
      <c r="AH6" s="302"/>
      <c r="AI6" s="1640"/>
      <c r="AJ6" s="1640"/>
      <c r="AK6" s="1640"/>
      <c r="AL6" s="1594"/>
      <c r="AM6" s="1590"/>
      <c r="AN6" s="1590"/>
      <c r="AO6" s="1591"/>
      <c r="AP6" s="1627"/>
      <c r="AQ6" s="1628"/>
      <c r="AR6" s="1628"/>
      <c r="AS6" s="1628"/>
      <c r="AU6" s="1578"/>
      <c r="AV6" s="1685" t="s">
        <v>504</v>
      </c>
      <c r="AW6" s="1689"/>
      <c r="AX6" s="1689"/>
      <c r="AY6" s="1686"/>
      <c r="AZ6" s="1685" t="s">
        <v>505</v>
      </c>
      <c r="BA6" s="1689"/>
      <c r="BB6" s="1689"/>
      <c r="BC6" s="1686"/>
      <c r="BD6" s="582" t="s">
        <v>506</v>
      </c>
      <c r="BE6" s="302"/>
      <c r="BF6" s="581" t="s">
        <v>507</v>
      </c>
      <c r="BG6" s="581"/>
      <c r="BH6" s="583"/>
      <c r="BI6" s="1685" t="s">
        <v>508</v>
      </c>
      <c r="BJ6" s="1689"/>
      <c r="BK6" s="1689"/>
      <c r="BL6" s="1686"/>
      <c r="BM6" s="1687" t="s">
        <v>509</v>
      </c>
      <c r="BN6" s="1688"/>
      <c r="BO6" s="1688"/>
      <c r="BP6" s="1688"/>
      <c r="BR6" s="1578"/>
      <c r="BS6" s="1594"/>
      <c r="BT6" s="1590"/>
      <c r="BU6" s="1590"/>
      <c r="BV6" s="1591"/>
      <c r="BW6" s="1594"/>
      <c r="BX6" s="1590"/>
      <c r="BY6" s="1590"/>
      <c r="BZ6" s="1591"/>
      <c r="CA6" s="1634"/>
      <c r="CB6" s="302"/>
      <c r="CC6" s="1640"/>
      <c r="CD6" s="1640"/>
      <c r="CE6" s="1640"/>
      <c r="CF6" s="1594"/>
      <c r="CG6" s="1590"/>
      <c r="CH6" s="1590"/>
      <c r="CI6" s="1591"/>
      <c r="CJ6" s="1627"/>
      <c r="CK6" s="1628"/>
      <c r="CL6" s="1628"/>
      <c r="CM6" s="1628"/>
      <c r="CN6" s="300"/>
      <c r="CO6" s="1578"/>
      <c r="CP6" s="1594"/>
      <c r="CQ6" s="1590"/>
      <c r="CR6" s="1590"/>
      <c r="CS6" s="1591"/>
      <c r="CT6" s="1594"/>
      <c r="CU6" s="1590"/>
      <c r="CV6" s="1590"/>
      <c r="CW6" s="1591"/>
      <c r="CX6" s="1634"/>
      <c r="CY6" s="302"/>
      <c r="CZ6" s="1640"/>
      <c r="DA6" s="1640"/>
      <c r="DB6" s="1640"/>
      <c r="DC6" s="1594"/>
      <c r="DD6" s="1590"/>
      <c r="DE6" s="1590"/>
      <c r="DF6" s="1591"/>
      <c r="DG6" s="1627"/>
      <c r="DH6" s="1628"/>
      <c r="DI6" s="1628"/>
      <c r="DJ6" s="1628"/>
      <c r="DK6" s="300"/>
      <c r="DL6" s="1578"/>
      <c r="DM6" s="1594"/>
      <c r="DN6" s="1591"/>
      <c r="DO6" s="1685" t="s">
        <v>517</v>
      </c>
      <c r="DP6" s="1686"/>
      <c r="DQ6" s="1685" t="s">
        <v>480</v>
      </c>
      <c r="DR6" s="1686"/>
      <c r="DS6" s="1687" t="s">
        <v>518</v>
      </c>
      <c r="DT6" s="1688"/>
      <c r="DU6" s="1688"/>
      <c r="DV6" s="1688"/>
      <c r="DW6" s="302"/>
      <c r="DX6" s="1689" t="s">
        <v>466</v>
      </c>
      <c r="DY6" s="1689"/>
      <c r="DZ6" s="1689"/>
      <c r="EA6" s="1686"/>
      <c r="EB6" s="1689" t="s">
        <v>467</v>
      </c>
      <c r="EC6" s="1689"/>
      <c r="ED6" s="1689"/>
      <c r="EE6" s="1686"/>
      <c r="EF6" s="1627"/>
      <c r="EG6" s="1628"/>
      <c r="EH6" s="1690" t="s">
        <v>519</v>
      </c>
      <c r="EI6" s="1691"/>
      <c r="EJ6" s="348"/>
      <c r="EK6" s="1578"/>
      <c r="EL6" s="1685" t="s">
        <v>517</v>
      </c>
      <c r="EM6" s="1686"/>
      <c r="EN6" s="1685" t="s">
        <v>480</v>
      </c>
      <c r="EO6" s="1686"/>
      <c r="EP6" s="1685" t="s">
        <v>516</v>
      </c>
      <c r="EQ6" s="1686"/>
      <c r="ER6" s="1685" t="s">
        <v>516</v>
      </c>
      <c r="ES6" s="1686"/>
      <c r="ET6" s="1627"/>
      <c r="EU6" s="1631"/>
      <c r="EV6" s="1627"/>
      <c r="EW6" s="1628"/>
      <c r="EX6" s="302"/>
      <c r="EY6" s="337"/>
      <c r="EZ6" s="337"/>
      <c r="FA6" s="337"/>
      <c r="FB6" s="337"/>
      <c r="FC6" s="337"/>
      <c r="FD6" s="337"/>
      <c r="FE6" s="337"/>
      <c r="FF6" s="337"/>
      <c r="FG6" s="337"/>
      <c r="FH6" s="337"/>
      <c r="FI6" s="337"/>
      <c r="FJ6" s="337"/>
      <c r="FK6" s="337"/>
      <c r="FL6" s="337"/>
      <c r="FM6" s="337"/>
      <c r="FN6" s="337"/>
    </row>
    <row r="7" spans="1:170" s="298" customFormat="1" ht="30.75" customHeight="1" thickBot="1">
      <c r="A7" s="1579"/>
      <c r="B7" s="584" t="s">
        <v>61</v>
      </c>
      <c r="C7" s="310" t="s">
        <v>83</v>
      </c>
      <c r="D7" s="310" t="s">
        <v>92</v>
      </c>
      <c r="E7" s="310" t="s">
        <v>520</v>
      </c>
      <c r="F7" s="584" t="s">
        <v>29</v>
      </c>
      <c r="G7" s="310" t="s">
        <v>83</v>
      </c>
      <c r="H7" s="310" t="s">
        <v>92</v>
      </c>
      <c r="I7" s="310" t="s">
        <v>520</v>
      </c>
      <c r="J7" s="585" t="s">
        <v>29</v>
      </c>
      <c r="K7" s="302"/>
      <c r="L7" s="584" t="s">
        <v>83</v>
      </c>
      <c r="M7" s="310" t="s">
        <v>92</v>
      </c>
      <c r="N7" s="310" t="s">
        <v>520</v>
      </c>
      <c r="O7" s="584" t="s">
        <v>29</v>
      </c>
      <c r="P7" s="310" t="s">
        <v>83</v>
      </c>
      <c r="Q7" s="310" t="s">
        <v>92</v>
      </c>
      <c r="R7" s="310" t="s">
        <v>520</v>
      </c>
      <c r="S7" s="310" t="s">
        <v>61</v>
      </c>
      <c r="T7" s="310" t="s">
        <v>83</v>
      </c>
      <c r="U7" s="310" t="s">
        <v>92</v>
      </c>
      <c r="V7" s="586" t="s">
        <v>520</v>
      </c>
      <c r="W7" s="300"/>
      <c r="X7" s="1579"/>
      <c r="Y7" s="584" t="s">
        <v>61</v>
      </c>
      <c r="Z7" s="310" t="s">
        <v>83</v>
      </c>
      <c r="AA7" s="310" t="s">
        <v>92</v>
      </c>
      <c r="AB7" s="310" t="s">
        <v>520</v>
      </c>
      <c r="AC7" s="584" t="s">
        <v>29</v>
      </c>
      <c r="AD7" s="310" t="s">
        <v>83</v>
      </c>
      <c r="AE7" s="310" t="s">
        <v>92</v>
      </c>
      <c r="AF7" s="310" t="s">
        <v>520</v>
      </c>
      <c r="AG7" s="585" t="s">
        <v>29</v>
      </c>
      <c r="AH7" s="302"/>
      <c r="AI7" s="584" t="s">
        <v>83</v>
      </c>
      <c r="AJ7" s="310" t="s">
        <v>92</v>
      </c>
      <c r="AK7" s="310" t="s">
        <v>520</v>
      </c>
      <c r="AL7" s="584" t="s">
        <v>29</v>
      </c>
      <c r="AM7" s="310" t="s">
        <v>83</v>
      </c>
      <c r="AN7" s="310" t="s">
        <v>92</v>
      </c>
      <c r="AO7" s="310" t="s">
        <v>520</v>
      </c>
      <c r="AP7" s="310" t="s">
        <v>61</v>
      </c>
      <c r="AQ7" s="310" t="s">
        <v>83</v>
      </c>
      <c r="AR7" s="310" t="s">
        <v>92</v>
      </c>
      <c r="AS7" s="586" t="s">
        <v>520</v>
      </c>
      <c r="AU7" s="1579"/>
      <c r="AV7" s="584" t="s">
        <v>61</v>
      </c>
      <c r="AW7" s="310" t="s">
        <v>83</v>
      </c>
      <c r="AX7" s="310" t="s">
        <v>92</v>
      </c>
      <c r="AY7" s="310" t="s">
        <v>520</v>
      </c>
      <c r="AZ7" s="584" t="s">
        <v>61</v>
      </c>
      <c r="BA7" s="310" t="s">
        <v>83</v>
      </c>
      <c r="BB7" s="310" t="s">
        <v>92</v>
      </c>
      <c r="BC7" s="310" t="s">
        <v>520</v>
      </c>
      <c r="BD7" s="585" t="s">
        <v>29</v>
      </c>
      <c r="BE7" s="302"/>
      <c r="BF7" s="584" t="s">
        <v>83</v>
      </c>
      <c r="BG7" s="310" t="s">
        <v>92</v>
      </c>
      <c r="BH7" s="310" t="s">
        <v>520</v>
      </c>
      <c r="BI7" s="584" t="s">
        <v>29</v>
      </c>
      <c r="BJ7" s="310" t="s">
        <v>83</v>
      </c>
      <c r="BK7" s="310" t="s">
        <v>92</v>
      </c>
      <c r="BL7" s="310" t="s">
        <v>520</v>
      </c>
      <c r="BM7" s="310" t="s">
        <v>61</v>
      </c>
      <c r="BN7" s="310" t="s">
        <v>83</v>
      </c>
      <c r="BO7" s="310" t="s">
        <v>92</v>
      </c>
      <c r="BP7" s="586" t="s">
        <v>520</v>
      </c>
      <c r="BR7" s="1579"/>
      <c r="BS7" s="584" t="s">
        <v>61</v>
      </c>
      <c r="BT7" s="310" t="s">
        <v>83</v>
      </c>
      <c r="BU7" s="310" t="s">
        <v>92</v>
      </c>
      <c r="BV7" s="310" t="s">
        <v>520</v>
      </c>
      <c r="BW7" s="584" t="s">
        <v>29</v>
      </c>
      <c r="BX7" s="310" t="s">
        <v>83</v>
      </c>
      <c r="BY7" s="310" t="s">
        <v>92</v>
      </c>
      <c r="BZ7" s="310" t="s">
        <v>520</v>
      </c>
      <c r="CA7" s="585" t="s">
        <v>29</v>
      </c>
      <c r="CB7" s="302"/>
      <c r="CC7" s="584" t="s">
        <v>83</v>
      </c>
      <c r="CD7" s="310" t="s">
        <v>92</v>
      </c>
      <c r="CE7" s="310" t="s">
        <v>520</v>
      </c>
      <c r="CF7" s="584" t="s">
        <v>29</v>
      </c>
      <c r="CG7" s="310" t="s">
        <v>83</v>
      </c>
      <c r="CH7" s="310" t="s">
        <v>92</v>
      </c>
      <c r="CI7" s="310" t="s">
        <v>520</v>
      </c>
      <c r="CJ7" s="310" t="s">
        <v>61</v>
      </c>
      <c r="CK7" s="310" t="s">
        <v>83</v>
      </c>
      <c r="CL7" s="310" t="s">
        <v>92</v>
      </c>
      <c r="CM7" s="586" t="s">
        <v>520</v>
      </c>
      <c r="CN7" s="300"/>
      <c r="CO7" s="1579"/>
      <c r="CP7" s="584" t="s">
        <v>61</v>
      </c>
      <c r="CQ7" s="310" t="s">
        <v>83</v>
      </c>
      <c r="CR7" s="310" t="s">
        <v>92</v>
      </c>
      <c r="CS7" s="310" t="s">
        <v>520</v>
      </c>
      <c r="CT7" s="584" t="s">
        <v>29</v>
      </c>
      <c r="CU7" s="310" t="s">
        <v>83</v>
      </c>
      <c r="CV7" s="310" t="s">
        <v>92</v>
      </c>
      <c r="CW7" s="310" t="s">
        <v>520</v>
      </c>
      <c r="CX7" s="585" t="s">
        <v>29</v>
      </c>
      <c r="CY7" s="302"/>
      <c r="CZ7" s="584" t="s">
        <v>83</v>
      </c>
      <c r="DA7" s="310" t="s">
        <v>92</v>
      </c>
      <c r="DB7" s="310" t="s">
        <v>520</v>
      </c>
      <c r="DC7" s="584" t="s">
        <v>29</v>
      </c>
      <c r="DD7" s="310" t="s">
        <v>83</v>
      </c>
      <c r="DE7" s="310" t="s">
        <v>92</v>
      </c>
      <c r="DF7" s="310" t="s">
        <v>520</v>
      </c>
      <c r="DG7" s="310" t="s">
        <v>61</v>
      </c>
      <c r="DH7" s="310" t="s">
        <v>83</v>
      </c>
      <c r="DI7" s="310" t="s">
        <v>92</v>
      </c>
      <c r="DJ7" s="586" t="s">
        <v>520</v>
      </c>
      <c r="DK7" s="313"/>
      <c r="DL7" s="1579"/>
      <c r="DM7" s="515" t="s">
        <v>521</v>
      </c>
      <c r="DN7" s="310" t="s">
        <v>522</v>
      </c>
      <c r="DO7" s="515" t="s">
        <v>521</v>
      </c>
      <c r="DP7" s="310" t="s">
        <v>522</v>
      </c>
      <c r="DQ7" s="515" t="s">
        <v>521</v>
      </c>
      <c r="DR7" s="310" t="s">
        <v>522</v>
      </c>
      <c r="DS7" s="515" t="s">
        <v>521</v>
      </c>
      <c r="DT7" s="310" t="s">
        <v>523</v>
      </c>
      <c r="DU7" s="310" t="s">
        <v>522</v>
      </c>
      <c r="DV7" s="586" t="s">
        <v>509</v>
      </c>
      <c r="DW7" s="302"/>
      <c r="DX7" s="587" t="s">
        <v>521</v>
      </c>
      <c r="DY7" s="349" t="s">
        <v>523</v>
      </c>
      <c r="DZ7" s="349" t="s">
        <v>522</v>
      </c>
      <c r="EA7" s="349" t="s">
        <v>509</v>
      </c>
      <c r="EB7" s="587" t="s">
        <v>521</v>
      </c>
      <c r="EC7" s="349" t="s">
        <v>523</v>
      </c>
      <c r="ED7" s="349" t="s">
        <v>522</v>
      </c>
      <c r="EE7" s="349" t="s">
        <v>509</v>
      </c>
      <c r="EF7" s="587" t="s">
        <v>521</v>
      </c>
      <c r="EG7" s="349" t="s">
        <v>522</v>
      </c>
      <c r="EH7" s="587" t="s">
        <v>521</v>
      </c>
      <c r="EI7" s="588" t="s">
        <v>522</v>
      </c>
      <c r="EJ7" s="350"/>
      <c r="EK7" s="1579"/>
      <c r="EL7" s="587" t="s">
        <v>521</v>
      </c>
      <c r="EM7" s="349" t="s">
        <v>522</v>
      </c>
      <c r="EN7" s="587" t="s">
        <v>521</v>
      </c>
      <c r="EO7" s="349" t="s">
        <v>522</v>
      </c>
      <c r="EP7" s="587" t="s">
        <v>521</v>
      </c>
      <c r="EQ7" s="349" t="s">
        <v>522</v>
      </c>
      <c r="ER7" s="587" t="s">
        <v>521</v>
      </c>
      <c r="ES7" s="349" t="s">
        <v>522</v>
      </c>
      <c r="ET7" s="587" t="s">
        <v>521</v>
      </c>
      <c r="EU7" s="349" t="s">
        <v>522</v>
      </c>
      <c r="EV7" s="587" t="s">
        <v>521</v>
      </c>
      <c r="EW7" s="588" t="s">
        <v>522</v>
      </c>
      <c r="EX7" s="302"/>
      <c r="EY7" s="337"/>
      <c r="EZ7" s="337"/>
      <c r="FA7" s="337"/>
      <c r="FB7" s="337"/>
      <c r="FC7" s="337"/>
      <c r="FD7" s="337"/>
      <c r="FE7" s="337"/>
      <c r="FF7" s="337"/>
      <c r="FG7" s="337"/>
      <c r="FH7" s="337"/>
      <c r="FI7" s="337"/>
      <c r="FJ7" s="337"/>
      <c r="FK7" s="337"/>
      <c r="FL7" s="337"/>
      <c r="FM7" s="337"/>
      <c r="FN7" s="337"/>
    </row>
    <row r="8" spans="1:170" s="357" customFormat="1" ht="11.25" customHeight="1">
      <c r="A8" s="1102"/>
      <c r="B8" s="351"/>
      <c r="C8" s="352"/>
      <c r="D8" s="352"/>
      <c r="E8" s="352"/>
      <c r="F8" s="352"/>
      <c r="G8" s="352"/>
      <c r="H8" s="352"/>
      <c r="I8" s="352"/>
      <c r="J8" s="353" t="s">
        <v>524</v>
      </c>
      <c r="K8" s="354"/>
      <c r="L8" s="353" t="s">
        <v>524</v>
      </c>
      <c r="M8" s="353" t="s">
        <v>524</v>
      </c>
      <c r="N8" s="353" t="s">
        <v>524</v>
      </c>
      <c r="O8" s="353" t="s">
        <v>524</v>
      </c>
      <c r="P8" s="353" t="s">
        <v>524</v>
      </c>
      <c r="Q8" s="353" t="s">
        <v>524</v>
      </c>
      <c r="R8" s="353" t="s">
        <v>524</v>
      </c>
      <c r="S8" s="353" t="s">
        <v>524</v>
      </c>
      <c r="T8" s="353" t="s">
        <v>524</v>
      </c>
      <c r="U8" s="353" t="s">
        <v>524</v>
      </c>
      <c r="V8" s="353" t="s">
        <v>524</v>
      </c>
      <c r="W8" s="355"/>
      <c r="X8" s="1102"/>
      <c r="Y8" s="356"/>
      <c r="Z8" s="356"/>
      <c r="AA8" s="353"/>
      <c r="AB8" s="356"/>
      <c r="AC8" s="356"/>
      <c r="AD8" s="356"/>
      <c r="AE8" s="353"/>
      <c r="AF8" s="353"/>
      <c r="AG8" s="353" t="s">
        <v>524</v>
      </c>
      <c r="AH8" s="353"/>
      <c r="AI8" s="353" t="s">
        <v>524</v>
      </c>
      <c r="AJ8" s="353" t="s">
        <v>524</v>
      </c>
      <c r="AK8" s="353" t="s">
        <v>524</v>
      </c>
      <c r="AL8" s="353" t="s">
        <v>524</v>
      </c>
      <c r="AM8" s="353" t="s">
        <v>524</v>
      </c>
      <c r="AN8" s="353" t="s">
        <v>524</v>
      </c>
      <c r="AO8" s="353" t="s">
        <v>524</v>
      </c>
      <c r="AP8" s="353" t="s">
        <v>524</v>
      </c>
      <c r="AQ8" s="353" t="s">
        <v>524</v>
      </c>
      <c r="AR8" s="353" t="s">
        <v>524</v>
      </c>
      <c r="AS8" s="353" t="s">
        <v>524</v>
      </c>
      <c r="AU8" s="1102"/>
      <c r="AV8" s="356"/>
      <c r="AW8" s="356"/>
      <c r="AX8" s="353"/>
      <c r="AY8" s="356"/>
      <c r="AZ8" s="356"/>
      <c r="BA8" s="356"/>
      <c r="BB8" s="353"/>
      <c r="BC8" s="353"/>
      <c r="BD8" s="353" t="s">
        <v>524</v>
      </c>
      <c r="BE8" s="353"/>
      <c r="BF8" s="353" t="s">
        <v>524</v>
      </c>
      <c r="BG8" s="353" t="s">
        <v>524</v>
      </c>
      <c r="BH8" s="353" t="s">
        <v>524</v>
      </c>
      <c r="BI8" s="353" t="s">
        <v>524</v>
      </c>
      <c r="BJ8" s="353" t="s">
        <v>524</v>
      </c>
      <c r="BK8" s="353" t="s">
        <v>524</v>
      </c>
      <c r="BL8" s="353" t="s">
        <v>524</v>
      </c>
      <c r="BM8" s="353" t="s">
        <v>524</v>
      </c>
      <c r="BN8" s="353" t="s">
        <v>524</v>
      </c>
      <c r="BO8" s="353" t="s">
        <v>524</v>
      </c>
      <c r="BP8" s="353" t="s">
        <v>524</v>
      </c>
      <c r="BR8" s="1102"/>
      <c r="BS8" s="356"/>
      <c r="BT8" s="356"/>
      <c r="BU8" s="353"/>
      <c r="BV8" s="356"/>
      <c r="BW8" s="356"/>
      <c r="BX8" s="356"/>
      <c r="BY8" s="353"/>
      <c r="BZ8" s="353"/>
      <c r="CA8" s="353" t="s">
        <v>524</v>
      </c>
      <c r="CB8" s="353"/>
      <c r="CC8" s="353" t="s">
        <v>524</v>
      </c>
      <c r="CD8" s="353" t="s">
        <v>524</v>
      </c>
      <c r="CE8" s="353" t="s">
        <v>524</v>
      </c>
      <c r="CF8" s="353" t="s">
        <v>524</v>
      </c>
      <c r="CG8" s="353" t="s">
        <v>524</v>
      </c>
      <c r="CH8" s="353" t="s">
        <v>524</v>
      </c>
      <c r="CI8" s="353" t="s">
        <v>524</v>
      </c>
      <c r="CJ8" s="353" t="s">
        <v>524</v>
      </c>
      <c r="CK8" s="353" t="s">
        <v>524</v>
      </c>
      <c r="CL8" s="353" t="s">
        <v>524</v>
      </c>
      <c r="CM8" s="353" t="s">
        <v>524</v>
      </c>
      <c r="CN8" s="355"/>
      <c r="CO8" s="1102"/>
      <c r="CP8" s="356"/>
      <c r="CQ8" s="356"/>
      <c r="CR8" s="353"/>
      <c r="CS8" s="356"/>
      <c r="CT8" s="356"/>
      <c r="CU8" s="356"/>
      <c r="CV8" s="353"/>
      <c r="CW8" s="353"/>
      <c r="CX8" s="353" t="s">
        <v>524</v>
      </c>
      <c r="CY8" s="353"/>
      <c r="CZ8" s="353" t="s">
        <v>524</v>
      </c>
      <c r="DA8" s="353" t="s">
        <v>524</v>
      </c>
      <c r="DB8" s="353" t="s">
        <v>524</v>
      </c>
      <c r="DC8" s="353" t="s">
        <v>524</v>
      </c>
      <c r="DD8" s="353" t="s">
        <v>524</v>
      </c>
      <c r="DE8" s="353" t="s">
        <v>524</v>
      </c>
      <c r="DF8" s="353" t="s">
        <v>524</v>
      </c>
      <c r="DG8" s="353" t="s">
        <v>524</v>
      </c>
      <c r="DH8" s="353" t="s">
        <v>524</v>
      </c>
      <c r="DI8" s="353" t="s">
        <v>524</v>
      </c>
      <c r="DJ8" s="353" t="s">
        <v>524</v>
      </c>
      <c r="DK8" s="354"/>
      <c r="DL8" s="1102"/>
      <c r="DM8" s="356"/>
      <c r="DN8" s="353" t="s">
        <v>524</v>
      </c>
      <c r="DO8" s="353"/>
      <c r="DP8" s="353" t="s">
        <v>524</v>
      </c>
      <c r="DQ8" s="356"/>
      <c r="DR8" s="353" t="s">
        <v>524</v>
      </c>
      <c r="DS8" s="353"/>
      <c r="DT8" s="353"/>
      <c r="DU8" s="353" t="s">
        <v>524</v>
      </c>
      <c r="DV8" s="353" t="s">
        <v>524</v>
      </c>
      <c r="DW8" s="353"/>
      <c r="DX8" s="353"/>
      <c r="DY8" s="353"/>
      <c r="DZ8" s="353" t="s">
        <v>524</v>
      </c>
      <c r="EA8" s="353" t="s">
        <v>524</v>
      </c>
      <c r="EB8" s="353"/>
      <c r="EC8" s="353"/>
      <c r="ED8" s="353" t="s">
        <v>524</v>
      </c>
      <c r="EE8" s="353" t="s">
        <v>524</v>
      </c>
      <c r="EF8" s="353"/>
      <c r="EG8" s="353" t="s">
        <v>524</v>
      </c>
      <c r="EH8" s="353"/>
      <c r="EI8" s="353" t="s">
        <v>524</v>
      </c>
      <c r="EJ8" s="353"/>
      <c r="EK8" s="1102"/>
      <c r="EL8" s="356"/>
      <c r="EM8" s="353" t="s">
        <v>524</v>
      </c>
      <c r="EN8" s="353"/>
      <c r="EO8" s="353" t="s">
        <v>524</v>
      </c>
      <c r="EP8" s="356"/>
      <c r="EQ8" s="353" t="s">
        <v>524</v>
      </c>
      <c r="ER8" s="353"/>
      <c r="ES8" s="353" t="s">
        <v>524</v>
      </c>
      <c r="ET8" s="353"/>
      <c r="EU8" s="353" t="s">
        <v>524</v>
      </c>
      <c r="EV8" s="353"/>
      <c r="EW8" s="353" t="s">
        <v>524</v>
      </c>
      <c r="EX8" s="354"/>
      <c r="EY8" s="358"/>
      <c r="EZ8" s="358"/>
      <c r="FA8" s="358"/>
      <c r="FB8" s="358"/>
      <c r="FC8" s="358"/>
      <c r="FD8" s="358"/>
      <c r="FE8" s="358"/>
      <c r="FF8" s="358"/>
      <c r="FG8" s="358"/>
      <c r="FH8" s="358"/>
      <c r="FI8" s="358"/>
      <c r="FJ8" s="358"/>
      <c r="FK8" s="358"/>
      <c r="FL8" s="358"/>
      <c r="FM8" s="358"/>
      <c r="FN8" s="358"/>
    </row>
    <row r="9" spans="1:170" s="357" customFormat="1" ht="11.25" customHeight="1">
      <c r="A9" s="1103" t="s">
        <v>295</v>
      </c>
      <c r="B9" s="1104">
        <v>5840.06</v>
      </c>
      <c r="C9" s="1104">
        <v>132.69</v>
      </c>
      <c r="D9" s="1104">
        <v>4542.97</v>
      </c>
      <c r="E9" s="1104">
        <v>1164.4000000000001</v>
      </c>
      <c r="F9" s="1104">
        <v>1.84</v>
      </c>
      <c r="G9" s="1104">
        <v>11.44</v>
      </c>
      <c r="H9" s="1104">
        <v>1.46</v>
      </c>
      <c r="I9" s="1104">
        <v>2.2200000000000002</v>
      </c>
      <c r="J9" s="996">
        <v>19089</v>
      </c>
      <c r="K9" s="996"/>
      <c r="L9" s="996">
        <v>425555</v>
      </c>
      <c r="M9" s="996">
        <v>8994</v>
      </c>
      <c r="N9" s="996">
        <v>12158</v>
      </c>
      <c r="O9" s="996">
        <v>10384</v>
      </c>
      <c r="P9" s="996">
        <v>37197</v>
      </c>
      <c r="Q9" s="996">
        <v>6161</v>
      </c>
      <c r="R9" s="996">
        <v>5475</v>
      </c>
      <c r="S9" s="996">
        <v>111481</v>
      </c>
      <c r="T9" s="996">
        <v>56465</v>
      </c>
      <c r="U9" s="996">
        <v>40859</v>
      </c>
      <c r="V9" s="996">
        <v>14157</v>
      </c>
      <c r="W9" s="359"/>
      <c r="X9" s="1103" t="s">
        <v>295</v>
      </c>
      <c r="Y9" s="1105">
        <v>8002.17</v>
      </c>
      <c r="Z9" s="1105">
        <v>129.85</v>
      </c>
      <c r="AA9" s="1105">
        <v>6475.64</v>
      </c>
      <c r="AB9" s="1105">
        <v>1396.68</v>
      </c>
      <c r="AC9" s="1105">
        <v>1.8</v>
      </c>
      <c r="AD9" s="1105">
        <v>11.8</v>
      </c>
      <c r="AE9" s="1105">
        <v>1.56</v>
      </c>
      <c r="AF9" s="1105">
        <v>1.96</v>
      </c>
      <c r="AG9" s="996">
        <v>14152</v>
      </c>
      <c r="AH9" s="996"/>
      <c r="AI9" s="996">
        <v>364218</v>
      </c>
      <c r="AJ9" s="996">
        <v>8259</v>
      </c>
      <c r="AK9" s="996">
        <v>8928</v>
      </c>
      <c r="AL9" s="996">
        <v>7868</v>
      </c>
      <c r="AM9" s="996">
        <v>30862</v>
      </c>
      <c r="AN9" s="996">
        <v>5286</v>
      </c>
      <c r="AO9" s="996">
        <v>4545</v>
      </c>
      <c r="AP9" s="996">
        <v>113244</v>
      </c>
      <c r="AQ9" s="996">
        <v>47292</v>
      </c>
      <c r="AR9" s="996">
        <v>53482</v>
      </c>
      <c r="AS9" s="996">
        <v>12470</v>
      </c>
      <c r="AT9" s="360"/>
      <c r="AU9" s="1103" t="s">
        <v>295</v>
      </c>
      <c r="AV9" s="1105">
        <v>11407.38</v>
      </c>
      <c r="AW9" s="1105">
        <v>181.83</v>
      </c>
      <c r="AX9" s="1105">
        <v>9976.93</v>
      </c>
      <c r="AY9" s="1105">
        <v>1248.6199999999999</v>
      </c>
      <c r="AZ9" s="1105">
        <v>1.73</v>
      </c>
      <c r="BA9" s="1105">
        <v>6.49</v>
      </c>
      <c r="BB9" s="1105">
        <v>1.66</v>
      </c>
      <c r="BC9" s="1105">
        <v>1.61</v>
      </c>
      <c r="BD9" s="996">
        <v>11912</v>
      </c>
      <c r="BE9" s="996"/>
      <c r="BF9" s="996">
        <v>323971</v>
      </c>
      <c r="BG9" s="996">
        <v>6778</v>
      </c>
      <c r="BH9" s="996">
        <v>7488</v>
      </c>
      <c r="BI9" s="996">
        <v>6881</v>
      </c>
      <c r="BJ9" s="996">
        <v>49955</v>
      </c>
      <c r="BK9" s="996">
        <v>4084</v>
      </c>
      <c r="BL9" s="996">
        <v>4649</v>
      </c>
      <c r="BM9" s="996">
        <v>135881</v>
      </c>
      <c r="BN9" s="996">
        <v>58906</v>
      </c>
      <c r="BO9" s="996">
        <v>67626</v>
      </c>
      <c r="BP9" s="996">
        <v>9349</v>
      </c>
      <c r="BQ9" s="360"/>
      <c r="BR9" s="1103" t="s">
        <v>295</v>
      </c>
      <c r="BS9" s="1105">
        <v>16029.17</v>
      </c>
      <c r="BT9" s="1105">
        <v>459.85</v>
      </c>
      <c r="BU9" s="1105">
        <v>13789.96</v>
      </c>
      <c r="BV9" s="1105">
        <v>1779.36</v>
      </c>
      <c r="BW9" s="1105">
        <v>2.37</v>
      </c>
      <c r="BX9" s="1105">
        <v>14.1</v>
      </c>
      <c r="BY9" s="1105">
        <v>1.98</v>
      </c>
      <c r="BZ9" s="1105">
        <v>2.38</v>
      </c>
      <c r="CA9" s="996">
        <v>26120</v>
      </c>
      <c r="CB9" s="996"/>
      <c r="CC9" s="996">
        <v>469959</v>
      </c>
      <c r="CD9" s="996">
        <v>12832</v>
      </c>
      <c r="CE9" s="996">
        <v>14402</v>
      </c>
      <c r="CF9" s="996">
        <v>11002</v>
      </c>
      <c r="CG9" s="996">
        <v>33319</v>
      </c>
      <c r="CH9" s="996">
        <v>6473</v>
      </c>
      <c r="CI9" s="996">
        <v>6054</v>
      </c>
      <c r="CJ9" s="996">
        <v>418688</v>
      </c>
      <c r="CK9" s="996">
        <v>216110</v>
      </c>
      <c r="CL9" s="996">
        <v>176952</v>
      </c>
      <c r="CM9" s="996">
        <v>25626</v>
      </c>
      <c r="CN9" s="360"/>
      <c r="CO9" s="1103" t="s">
        <v>295</v>
      </c>
      <c r="CP9" s="1105">
        <v>11352.99</v>
      </c>
      <c r="CQ9" s="1105">
        <v>453.77</v>
      </c>
      <c r="CR9" s="1105">
        <v>9192.69</v>
      </c>
      <c r="CS9" s="1105">
        <v>1706.53</v>
      </c>
      <c r="CT9" s="1105">
        <v>2.23</v>
      </c>
      <c r="CU9" s="1105">
        <v>13.35</v>
      </c>
      <c r="CV9" s="1105">
        <v>1.65</v>
      </c>
      <c r="CW9" s="1105">
        <v>2.41</v>
      </c>
      <c r="CX9" s="996">
        <v>31138</v>
      </c>
      <c r="CY9" s="996"/>
      <c r="CZ9" s="996">
        <v>523741</v>
      </c>
      <c r="DA9" s="996">
        <v>10309</v>
      </c>
      <c r="DB9" s="996">
        <v>12355</v>
      </c>
      <c r="DC9" s="996">
        <v>13941</v>
      </c>
      <c r="DD9" s="996">
        <v>39234</v>
      </c>
      <c r="DE9" s="996">
        <v>6238</v>
      </c>
      <c r="DF9" s="996">
        <v>5133</v>
      </c>
      <c r="DG9" s="996">
        <v>353507</v>
      </c>
      <c r="DH9" s="996">
        <v>237659</v>
      </c>
      <c r="DI9" s="996">
        <v>94763</v>
      </c>
      <c r="DJ9" s="996">
        <v>21085</v>
      </c>
      <c r="DK9" s="360"/>
      <c r="DL9" s="1103" t="s">
        <v>295</v>
      </c>
      <c r="DM9" s="1105">
        <v>2622.99</v>
      </c>
      <c r="DN9" s="996">
        <v>8696</v>
      </c>
      <c r="DO9" s="1105" t="s">
        <v>68</v>
      </c>
      <c r="DP9" s="996" t="s">
        <v>68</v>
      </c>
      <c r="DQ9" s="1105">
        <v>9.48</v>
      </c>
      <c r="DR9" s="996">
        <v>84508</v>
      </c>
      <c r="DS9" s="1105">
        <v>109.71000000000001</v>
      </c>
      <c r="DT9" s="1105">
        <v>35.49</v>
      </c>
      <c r="DU9" s="996">
        <v>296304</v>
      </c>
      <c r="DV9" s="996">
        <v>32624</v>
      </c>
      <c r="DW9" s="361"/>
      <c r="DX9" s="1105">
        <v>11.53</v>
      </c>
      <c r="DY9" s="1105">
        <v>41.15</v>
      </c>
      <c r="DZ9" s="996">
        <v>497993</v>
      </c>
      <c r="EA9" s="996">
        <v>5741</v>
      </c>
      <c r="EB9" s="1105">
        <v>98.18</v>
      </c>
      <c r="EC9" s="1105">
        <v>34.86</v>
      </c>
      <c r="ED9" s="996">
        <v>273812</v>
      </c>
      <c r="EE9" s="996">
        <v>26883</v>
      </c>
      <c r="EF9" s="1105">
        <v>3843.08</v>
      </c>
      <c r="EG9" s="996">
        <v>6150</v>
      </c>
      <c r="EH9" s="1105">
        <v>6720.3</v>
      </c>
      <c r="EI9" s="996">
        <v>4186</v>
      </c>
      <c r="EJ9" s="186"/>
      <c r="EK9" s="1103" t="s">
        <v>295</v>
      </c>
      <c r="EL9" s="1105" t="s">
        <v>68</v>
      </c>
      <c r="EM9" s="996" t="s">
        <v>68</v>
      </c>
      <c r="EN9" s="1105">
        <v>10.51</v>
      </c>
      <c r="EO9" s="996">
        <v>54524</v>
      </c>
      <c r="EP9" s="1105">
        <v>8502.8799999999992</v>
      </c>
      <c r="EQ9" s="996">
        <v>10770</v>
      </c>
      <c r="ER9" s="1105">
        <v>5631.99</v>
      </c>
      <c r="ES9" s="996">
        <v>9387</v>
      </c>
      <c r="ET9" s="1105">
        <v>3.88</v>
      </c>
      <c r="EU9" s="996">
        <v>67120</v>
      </c>
      <c r="EV9" s="1105">
        <v>13.93</v>
      </c>
      <c r="EW9" s="996">
        <v>67216</v>
      </c>
      <c r="EX9" s="359"/>
      <c r="EY9" s="358"/>
      <c r="EZ9" s="358"/>
      <c r="FA9" s="358"/>
      <c r="FB9" s="358"/>
      <c r="FC9" s="358"/>
      <c r="FD9" s="358"/>
      <c r="FE9" s="358"/>
      <c r="FF9" s="358"/>
      <c r="FG9" s="358"/>
      <c r="FH9" s="358"/>
      <c r="FI9" s="358"/>
      <c r="FJ9" s="358"/>
      <c r="FK9" s="358"/>
      <c r="FL9" s="358"/>
      <c r="FM9" s="358"/>
      <c r="FN9" s="358"/>
    </row>
    <row r="10" spans="1:170" s="357" customFormat="1" ht="11.25" customHeight="1">
      <c r="A10" s="1103"/>
      <c r="B10" s="1104"/>
      <c r="C10" s="1104"/>
      <c r="D10" s="1104"/>
      <c r="E10" s="1104"/>
      <c r="F10" s="1104"/>
      <c r="G10" s="1104"/>
      <c r="H10" s="1104"/>
      <c r="I10" s="1104"/>
      <c r="J10" s="996"/>
      <c r="K10" s="996"/>
      <c r="L10" s="996"/>
      <c r="M10" s="996"/>
      <c r="N10" s="996"/>
      <c r="O10" s="996"/>
      <c r="P10" s="996"/>
      <c r="Q10" s="996"/>
      <c r="R10" s="996"/>
      <c r="S10" s="996"/>
      <c r="T10" s="996"/>
      <c r="U10" s="996"/>
      <c r="V10" s="996"/>
      <c r="W10" s="359"/>
      <c r="X10" s="1103"/>
      <c r="Y10" s="1105"/>
      <c r="Z10" s="1105"/>
      <c r="AA10" s="1105"/>
      <c r="AB10" s="1105"/>
      <c r="AC10" s="1105"/>
      <c r="AD10" s="1105"/>
      <c r="AE10" s="1105"/>
      <c r="AF10" s="1105"/>
      <c r="AG10" s="996"/>
      <c r="AH10" s="996"/>
      <c r="AI10" s="996"/>
      <c r="AJ10" s="996"/>
      <c r="AK10" s="996"/>
      <c r="AL10" s="996"/>
      <c r="AM10" s="996"/>
      <c r="AN10" s="996"/>
      <c r="AO10" s="996"/>
      <c r="AP10" s="996"/>
      <c r="AQ10" s="996"/>
      <c r="AR10" s="996"/>
      <c r="AS10" s="996"/>
      <c r="AT10" s="360"/>
      <c r="AU10" s="1103"/>
      <c r="AV10" s="1105"/>
      <c r="AW10" s="1105"/>
      <c r="AX10" s="1105"/>
      <c r="AY10" s="1105"/>
      <c r="AZ10" s="1105"/>
      <c r="BA10" s="1105"/>
      <c r="BB10" s="1105"/>
      <c r="BC10" s="1105"/>
      <c r="BD10" s="996"/>
      <c r="BE10" s="996"/>
      <c r="BF10" s="996"/>
      <c r="BG10" s="996"/>
      <c r="BH10" s="996"/>
      <c r="BI10" s="996"/>
      <c r="BJ10" s="996"/>
      <c r="BK10" s="996"/>
      <c r="BL10" s="996"/>
      <c r="BM10" s="996"/>
      <c r="BN10" s="996"/>
      <c r="BO10" s="996"/>
      <c r="BP10" s="996"/>
      <c r="BQ10" s="360"/>
      <c r="BR10" s="1103"/>
      <c r="BS10" s="1105"/>
      <c r="BT10" s="1105"/>
      <c r="BU10" s="1105"/>
      <c r="BV10" s="1105"/>
      <c r="BW10" s="1105"/>
      <c r="BX10" s="1105"/>
      <c r="BY10" s="1105"/>
      <c r="BZ10" s="1105"/>
      <c r="CA10" s="996"/>
      <c r="CB10" s="996"/>
      <c r="CC10" s="996"/>
      <c r="CD10" s="996"/>
      <c r="CE10" s="996"/>
      <c r="CF10" s="996"/>
      <c r="CG10" s="996"/>
      <c r="CH10" s="996"/>
      <c r="CI10" s="996"/>
      <c r="CJ10" s="996"/>
      <c r="CK10" s="996"/>
      <c r="CL10" s="996"/>
      <c r="CM10" s="996"/>
      <c r="CN10" s="360"/>
      <c r="CO10" s="1103"/>
      <c r="CP10" s="1105"/>
      <c r="CQ10" s="1105"/>
      <c r="CR10" s="1105"/>
      <c r="CS10" s="1105"/>
      <c r="CT10" s="1105"/>
      <c r="CU10" s="1105"/>
      <c r="CV10" s="1105"/>
      <c r="CW10" s="1105"/>
      <c r="CX10" s="996"/>
      <c r="CY10" s="996"/>
      <c r="CZ10" s="996"/>
      <c r="DA10" s="996"/>
      <c r="DB10" s="996"/>
      <c r="DC10" s="996"/>
      <c r="DD10" s="996"/>
      <c r="DE10" s="996"/>
      <c r="DF10" s="996"/>
      <c r="DG10" s="996"/>
      <c r="DH10" s="996"/>
      <c r="DI10" s="996"/>
      <c r="DJ10" s="996"/>
      <c r="DK10" s="360"/>
      <c r="DL10" s="1103"/>
      <c r="DM10" s="1105"/>
      <c r="DN10" s="996"/>
      <c r="DO10" s="1105"/>
      <c r="DP10" s="996"/>
      <c r="DQ10" s="1105"/>
      <c r="DR10" s="996"/>
      <c r="DS10" s="1105"/>
      <c r="DT10" s="1105"/>
      <c r="DU10" s="996"/>
      <c r="DV10" s="996"/>
      <c r="DW10" s="361"/>
      <c r="DX10" s="1105"/>
      <c r="DY10" s="1105"/>
      <c r="DZ10" s="996"/>
      <c r="EA10" s="996"/>
      <c r="EB10" s="1105"/>
      <c r="EC10" s="1105"/>
      <c r="ED10" s="996"/>
      <c r="EE10" s="996"/>
      <c r="EF10" s="1105"/>
      <c r="EG10" s="996"/>
      <c r="EH10" s="1105"/>
      <c r="EI10" s="996"/>
      <c r="EJ10" s="186"/>
      <c r="EK10" s="1103"/>
      <c r="EL10" s="1105"/>
      <c r="EM10" s="996"/>
      <c r="EN10" s="1105"/>
      <c r="EO10" s="996"/>
      <c r="EP10" s="1105"/>
      <c r="EQ10" s="996"/>
      <c r="ER10" s="1105"/>
      <c r="ES10" s="996"/>
      <c r="ET10" s="1105"/>
      <c r="EU10" s="996"/>
      <c r="EV10" s="1105"/>
      <c r="EW10" s="996"/>
      <c r="EX10" s="359"/>
      <c r="EY10" s="358"/>
      <c r="EZ10" s="358"/>
      <c r="FA10" s="358"/>
      <c r="FB10" s="358"/>
      <c r="FC10" s="358"/>
      <c r="FD10" s="358"/>
      <c r="FE10" s="358"/>
      <c r="FF10" s="358"/>
      <c r="FG10" s="358"/>
      <c r="FH10" s="358"/>
      <c r="FI10" s="358"/>
      <c r="FJ10" s="358"/>
      <c r="FK10" s="358"/>
      <c r="FL10" s="358"/>
      <c r="FM10" s="358"/>
      <c r="FN10" s="358"/>
    </row>
    <row r="11" spans="1:170" s="357" customFormat="1" ht="11.25" customHeight="1">
      <c r="A11" s="1103" t="s">
        <v>296</v>
      </c>
      <c r="B11" s="1104">
        <v>5811.91</v>
      </c>
      <c r="C11" s="1104">
        <v>128.80000000000001</v>
      </c>
      <c r="D11" s="1104">
        <v>4523.34</v>
      </c>
      <c r="E11" s="1104">
        <v>1159.78</v>
      </c>
      <c r="F11" s="1104">
        <v>1.79</v>
      </c>
      <c r="G11" s="1104">
        <v>11.1</v>
      </c>
      <c r="H11" s="1104">
        <v>1.43</v>
      </c>
      <c r="I11" s="1104">
        <v>2.19</v>
      </c>
      <c r="J11" s="996">
        <v>18893</v>
      </c>
      <c r="K11" s="996"/>
      <c r="L11" s="996">
        <v>430019</v>
      </c>
      <c r="M11" s="996">
        <v>8980</v>
      </c>
      <c r="N11" s="996">
        <v>11895</v>
      </c>
      <c r="O11" s="996">
        <v>10532</v>
      </c>
      <c r="P11" s="996">
        <v>38728</v>
      </c>
      <c r="Q11" s="996">
        <v>6292</v>
      </c>
      <c r="R11" s="996">
        <v>5433</v>
      </c>
      <c r="S11" s="996">
        <v>109803</v>
      </c>
      <c r="T11" s="996">
        <v>55386</v>
      </c>
      <c r="U11" s="996">
        <v>40621</v>
      </c>
      <c r="V11" s="996">
        <v>13796</v>
      </c>
      <c r="W11" s="359"/>
      <c r="X11" s="1103" t="s">
        <v>296</v>
      </c>
      <c r="Y11" s="1105">
        <v>8022.19</v>
      </c>
      <c r="Z11" s="1105">
        <v>130.91999999999999</v>
      </c>
      <c r="AA11" s="1105">
        <v>6477.94</v>
      </c>
      <c r="AB11" s="1105">
        <v>1413.33</v>
      </c>
      <c r="AC11" s="1105">
        <v>1.77</v>
      </c>
      <c r="AD11" s="1105">
        <v>11.78</v>
      </c>
      <c r="AE11" s="1105">
        <v>1.53</v>
      </c>
      <c r="AF11" s="1105">
        <v>1.93</v>
      </c>
      <c r="AG11" s="996">
        <v>14161</v>
      </c>
      <c r="AH11" s="996"/>
      <c r="AI11" s="996">
        <v>371905</v>
      </c>
      <c r="AJ11" s="996">
        <v>8171</v>
      </c>
      <c r="AK11" s="996">
        <v>8474</v>
      </c>
      <c r="AL11" s="996">
        <v>7997</v>
      </c>
      <c r="AM11" s="996">
        <v>31571</v>
      </c>
      <c r="AN11" s="996">
        <v>5330</v>
      </c>
      <c r="AO11" s="996">
        <v>4386</v>
      </c>
      <c r="AP11" s="996">
        <v>113601</v>
      </c>
      <c r="AQ11" s="996">
        <v>48690</v>
      </c>
      <c r="AR11" s="996">
        <v>52934</v>
      </c>
      <c r="AS11" s="996">
        <v>11977</v>
      </c>
      <c r="AT11" s="360"/>
      <c r="AU11" s="1103" t="s">
        <v>296</v>
      </c>
      <c r="AV11" s="1105">
        <v>11221.74</v>
      </c>
      <c r="AW11" s="1105">
        <v>182.19</v>
      </c>
      <c r="AX11" s="1105">
        <v>9786.07</v>
      </c>
      <c r="AY11" s="1105">
        <v>1253.48</v>
      </c>
      <c r="AZ11" s="1105">
        <v>1.7</v>
      </c>
      <c r="BA11" s="1105">
        <v>6.69</v>
      </c>
      <c r="BB11" s="1105">
        <v>1.63</v>
      </c>
      <c r="BC11" s="1105">
        <v>1.6</v>
      </c>
      <c r="BD11" s="996">
        <v>12094</v>
      </c>
      <c r="BE11" s="996"/>
      <c r="BF11" s="996">
        <v>328321</v>
      </c>
      <c r="BG11" s="996">
        <v>6805</v>
      </c>
      <c r="BH11" s="996">
        <v>7422</v>
      </c>
      <c r="BI11" s="996">
        <v>7097</v>
      </c>
      <c r="BJ11" s="996">
        <v>49106</v>
      </c>
      <c r="BK11" s="996">
        <v>4187</v>
      </c>
      <c r="BL11" s="996">
        <v>4651</v>
      </c>
      <c r="BM11" s="996">
        <v>135715</v>
      </c>
      <c r="BN11" s="996">
        <v>59816</v>
      </c>
      <c r="BO11" s="996">
        <v>66596</v>
      </c>
      <c r="BP11" s="996">
        <v>9304</v>
      </c>
      <c r="BQ11" s="360"/>
      <c r="BR11" s="1103" t="s">
        <v>296</v>
      </c>
      <c r="BS11" s="1105">
        <v>16533.52</v>
      </c>
      <c r="BT11" s="1105">
        <v>446.93</v>
      </c>
      <c r="BU11" s="1105">
        <v>14199.41</v>
      </c>
      <c r="BV11" s="1105">
        <v>1887.18</v>
      </c>
      <c r="BW11" s="1105">
        <v>2.25</v>
      </c>
      <c r="BX11" s="1105">
        <v>13.26</v>
      </c>
      <c r="BY11" s="1105">
        <v>1.9</v>
      </c>
      <c r="BZ11" s="1105">
        <v>2.27</v>
      </c>
      <c r="CA11" s="996">
        <v>25583</v>
      </c>
      <c r="CB11" s="996"/>
      <c r="CC11" s="996">
        <v>488344</v>
      </c>
      <c r="CD11" s="996">
        <v>12651</v>
      </c>
      <c r="CE11" s="996">
        <v>13292</v>
      </c>
      <c r="CF11" s="996">
        <v>11354</v>
      </c>
      <c r="CG11" s="996">
        <v>36820</v>
      </c>
      <c r="CH11" s="996">
        <v>6644</v>
      </c>
      <c r="CI11" s="996">
        <v>5850</v>
      </c>
      <c r="CJ11" s="996">
        <v>422982</v>
      </c>
      <c r="CK11" s="996">
        <v>218256</v>
      </c>
      <c r="CL11" s="996">
        <v>179642</v>
      </c>
      <c r="CM11" s="996">
        <v>25084</v>
      </c>
      <c r="CN11" s="360"/>
      <c r="CO11" s="1103" t="s">
        <v>296</v>
      </c>
      <c r="CP11" s="1105">
        <v>12103.23</v>
      </c>
      <c r="CQ11" s="1105">
        <v>356.99</v>
      </c>
      <c r="CR11" s="1105">
        <v>9817.2000000000007</v>
      </c>
      <c r="CS11" s="1105">
        <v>1929.03</v>
      </c>
      <c r="CT11" s="1105">
        <v>2.1800000000000002</v>
      </c>
      <c r="CU11" s="1105">
        <v>12.38</v>
      </c>
      <c r="CV11" s="1105">
        <v>1.75</v>
      </c>
      <c r="CW11" s="1105">
        <v>2.46</v>
      </c>
      <c r="CX11" s="996">
        <v>23091</v>
      </c>
      <c r="CY11" s="996"/>
      <c r="CZ11" s="996">
        <v>414414</v>
      </c>
      <c r="DA11" s="996">
        <v>10916</v>
      </c>
      <c r="DB11" s="996">
        <v>12633</v>
      </c>
      <c r="DC11" s="996">
        <v>10614</v>
      </c>
      <c r="DD11" s="996">
        <v>33476</v>
      </c>
      <c r="DE11" s="996">
        <v>6242</v>
      </c>
      <c r="DF11" s="996">
        <v>5139</v>
      </c>
      <c r="DG11" s="996">
        <v>279478</v>
      </c>
      <c r="DH11" s="996">
        <v>147941</v>
      </c>
      <c r="DI11" s="996">
        <v>107168</v>
      </c>
      <c r="DJ11" s="996">
        <v>24369</v>
      </c>
      <c r="DK11" s="360"/>
      <c r="DL11" s="1103" t="s">
        <v>296</v>
      </c>
      <c r="DM11" s="1105">
        <v>2651.43</v>
      </c>
      <c r="DN11" s="996">
        <v>8951</v>
      </c>
      <c r="DO11" s="1105" t="s">
        <v>68</v>
      </c>
      <c r="DP11" s="996" t="s">
        <v>68</v>
      </c>
      <c r="DQ11" s="1105">
        <v>10.49</v>
      </c>
      <c r="DR11" s="996">
        <v>60808</v>
      </c>
      <c r="DS11" s="1105">
        <v>109.83000000000001</v>
      </c>
      <c r="DT11" s="1105">
        <v>36.54</v>
      </c>
      <c r="DU11" s="996">
        <v>309914</v>
      </c>
      <c r="DV11" s="996">
        <v>34162</v>
      </c>
      <c r="DW11" s="361"/>
      <c r="DX11" s="1105">
        <v>8.9600000000000009</v>
      </c>
      <c r="DY11" s="1105">
        <v>47.75</v>
      </c>
      <c r="DZ11" s="996">
        <v>591247</v>
      </c>
      <c r="EA11" s="996">
        <v>5297</v>
      </c>
      <c r="EB11" s="1105">
        <v>100.87</v>
      </c>
      <c r="EC11" s="1105">
        <v>35.590000000000003</v>
      </c>
      <c r="ED11" s="996">
        <v>286166</v>
      </c>
      <c r="EE11" s="996">
        <v>28865</v>
      </c>
      <c r="EF11" s="1105">
        <v>3884.74</v>
      </c>
      <c r="EG11" s="996">
        <v>6288</v>
      </c>
      <c r="EH11" s="1105">
        <v>6636.62</v>
      </c>
      <c r="EI11" s="996">
        <v>4119</v>
      </c>
      <c r="EJ11" s="186"/>
      <c r="EK11" s="1103" t="s">
        <v>296</v>
      </c>
      <c r="EL11" s="1105" t="s">
        <v>68</v>
      </c>
      <c r="EM11" s="996" t="s">
        <v>68</v>
      </c>
      <c r="EN11" s="1105">
        <v>15.81</v>
      </c>
      <c r="EO11" s="996">
        <v>53933</v>
      </c>
      <c r="EP11" s="1105">
        <v>8935.69</v>
      </c>
      <c r="EQ11" s="996">
        <v>11267</v>
      </c>
      <c r="ER11" s="1105">
        <v>6243.01</v>
      </c>
      <c r="ES11" s="996">
        <v>10163</v>
      </c>
      <c r="ET11" s="1105">
        <v>11.7</v>
      </c>
      <c r="EU11" s="996">
        <v>46890</v>
      </c>
      <c r="EV11" s="1105">
        <v>25.09</v>
      </c>
      <c r="EW11" s="996">
        <v>51957</v>
      </c>
      <c r="EX11" s="359"/>
      <c r="EY11" s="358"/>
      <c r="EZ11" s="358"/>
      <c r="FA11" s="358"/>
      <c r="FB11" s="358"/>
      <c r="FC11" s="358"/>
      <c r="FD11" s="358"/>
      <c r="FE11" s="358"/>
      <c r="FF11" s="358"/>
      <c r="FG11" s="358"/>
      <c r="FH11" s="358"/>
      <c r="FI11" s="358"/>
      <c r="FJ11" s="358"/>
      <c r="FK11" s="358"/>
      <c r="FL11" s="358"/>
      <c r="FM11" s="358"/>
      <c r="FN11" s="358"/>
    </row>
    <row r="12" spans="1:170" s="357" customFormat="1" ht="11.25" customHeight="1">
      <c r="A12" s="1103"/>
      <c r="B12" s="1104"/>
      <c r="C12" s="1104"/>
      <c r="D12" s="1104"/>
      <c r="E12" s="1104"/>
      <c r="F12" s="1104"/>
      <c r="G12" s="1104"/>
      <c r="H12" s="1104"/>
      <c r="I12" s="1104"/>
      <c r="J12" s="996"/>
      <c r="K12" s="996"/>
      <c r="L12" s="996"/>
      <c r="M12" s="996"/>
      <c r="N12" s="996"/>
      <c r="O12" s="996"/>
      <c r="P12" s="996"/>
      <c r="Q12" s="996"/>
      <c r="R12" s="996"/>
      <c r="S12" s="996"/>
      <c r="T12" s="996"/>
      <c r="U12" s="996"/>
      <c r="V12" s="996"/>
      <c r="W12" s="359"/>
      <c r="X12" s="1103"/>
      <c r="Y12" s="1105"/>
      <c r="Z12" s="1105"/>
      <c r="AA12" s="1105"/>
      <c r="AB12" s="1105"/>
      <c r="AC12" s="1105"/>
      <c r="AD12" s="1105"/>
      <c r="AE12" s="1105"/>
      <c r="AF12" s="1105"/>
      <c r="AG12" s="996"/>
      <c r="AH12" s="996"/>
      <c r="AI12" s="996"/>
      <c r="AJ12" s="996"/>
      <c r="AK12" s="996"/>
      <c r="AL12" s="996"/>
      <c r="AM12" s="996"/>
      <c r="AN12" s="996"/>
      <c r="AO12" s="996"/>
      <c r="AP12" s="996"/>
      <c r="AQ12" s="996"/>
      <c r="AR12" s="996"/>
      <c r="AS12" s="996"/>
      <c r="AT12" s="362"/>
      <c r="AU12" s="1103"/>
      <c r="AV12" s="1105"/>
      <c r="AW12" s="1105"/>
      <c r="AX12" s="1105"/>
      <c r="AY12" s="1105"/>
      <c r="AZ12" s="1105"/>
      <c r="BA12" s="1105"/>
      <c r="BB12" s="1105"/>
      <c r="BC12" s="1105"/>
      <c r="BD12" s="996"/>
      <c r="BE12" s="996"/>
      <c r="BF12" s="996"/>
      <c r="BG12" s="996"/>
      <c r="BH12" s="996"/>
      <c r="BI12" s="996"/>
      <c r="BJ12" s="996"/>
      <c r="BK12" s="996"/>
      <c r="BL12" s="996"/>
      <c r="BM12" s="996"/>
      <c r="BN12" s="996"/>
      <c r="BO12" s="996"/>
      <c r="BP12" s="996"/>
      <c r="BQ12" s="362"/>
      <c r="BR12" s="1103"/>
      <c r="BS12" s="1105"/>
      <c r="BT12" s="1105"/>
      <c r="BU12" s="1105"/>
      <c r="BV12" s="1105"/>
      <c r="BW12" s="1105"/>
      <c r="BX12" s="1105"/>
      <c r="BY12" s="1105"/>
      <c r="BZ12" s="1105"/>
      <c r="CA12" s="996"/>
      <c r="CB12" s="996"/>
      <c r="CC12" s="996"/>
      <c r="CD12" s="996"/>
      <c r="CE12" s="996"/>
      <c r="CF12" s="996"/>
      <c r="CG12" s="996"/>
      <c r="CH12" s="996"/>
      <c r="CI12" s="996"/>
      <c r="CJ12" s="996"/>
      <c r="CK12" s="996"/>
      <c r="CL12" s="996"/>
      <c r="CM12" s="996"/>
      <c r="CN12" s="362"/>
      <c r="CO12" s="1103"/>
      <c r="CP12" s="1105"/>
      <c r="CQ12" s="1105"/>
      <c r="CR12" s="1105"/>
      <c r="CS12" s="1105"/>
      <c r="CT12" s="1105"/>
      <c r="CU12" s="1105"/>
      <c r="CV12" s="1105"/>
      <c r="CW12" s="1105"/>
      <c r="CX12" s="996"/>
      <c r="CY12" s="996"/>
      <c r="CZ12" s="996"/>
      <c r="DA12" s="996"/>
      <c r="DB12" s="996"/>
      <c r="DC12" s="996"/>
      <c r="DD12" s="996"/>
      <c r="DE12" s="996"/>
      <c r="DF12" s="996"/>
      <c r="DG12" s="996"/>
      <c r="DH12" s="996"/>
      <c r="DI12" s="996"/>
      <c r="DJ12" s="996"/>
      <c r="DK12" s="362"/>
      <c r="DL12" s="1103"/>
      <c r="DM12" s="1105"/>
      <c r="DN12" s="996"/>
      <c r="DO12" s="1105"/>
      <c r="DP12" s="996"/>
      <c r="DQ12" s="1105"/>
      <c r="DR12" s="996"/>
      <c r="DS12" s="1105"/>
      <c r="DT12" s="1105"/>
      <c r="DU12" s="996"/>
      <c r="DV12" s="996"/>
      <c r="DW12" s="363"/>
      <c r="DX12" s="1105"/>
      <c r="DY12" s="1105"/>
      <c r="DZ12" s="996"/>
      <c r="EA12" s="996"/>
      <c r="EB12" s="1105"/>
      <c r="EC12" s="1105"/>
      <c r="ED12" s="996"/>
      <c r="EE12" s="996"/>
      <c r="EF12" s="1105"/>
      <c r="EG12" s="996"/>
      <c r="EH12" s="1105"/>
      <c r="EI12" s="996"/>
      <c r="EJ12" s="186"/>
      <c r="EK12" s="1103"/>
      <c r="EL12" s="1105"/>
      <c r="EM12" s="996"/>
      <c r="EN12" s="1105"/>
      <c r="EO12" s="996"/>
      <c r="EP12" s="1105"/>
      <c r="EQ12" s="996"/>
      <c r="ER12" s="1105"/>
      <c r="ES12" s="996"/>
      <c r="ET12" s="1105"/>
      <c r="EU12" s="996"/>
      <c r="EV12" s="1105"/>
      <c r="EW12" s="996"/>
      <c r="EX12" s="359"/>
      <c r="EY12" s="358"/>
      <c r="EZ12" s="358"/>
      <c r="FA12" s="358"/>
      <c r="FB12" s="358"/>
      <c r="FC12" s="358"/>
      <c r="FD12" s="358"/>
      <c r="FE12" s="358"/>
      <c r="FF12" s="358"/>
      <c r="FG12" s="358"/>
      <c r="FH12" s="358"/>
      <c r="FI12" s="358"/>
      <c r="FJ12" s="358"/>
      <c r="FK12" s="358"/>
      <c r="FL12" s="358"/>
      <c r="FM12" s="358"/>
      <c r="FN12" s="358"/>
    </row>
    <row r="13" spans="1:170" s="357" customFormat="1" ht="11.25" customHeight="1">
      <c r="A13" s="1103" t="s">
        <v>297</v>
      </c>
      <c r="B13" s="1104">
        <v>5821.79</v>
      </c>
      <c r="C13" s="1104">
        <v>127.26</v>
      </c>
      <c r="D13" s="1104">
        <v>4517.91</v>
      </c>
      <c r="E13" s="1104">
        <v>1176.6199999999999</v>
      </c>
      <c r="F13" s="1104">
        <v>1.77</v>
      </c>
      <c r="G13" s="1104">
        <v>10.96</v>
      </c>
      <c r="H13" s="1104">
        <v>1.41</v>
      </c>
      <c r="I13" s="1104">
        <v>2.15</v>
      </c>
      <c r="J13" s="996">
        <v>18966</v>
      </c>
      <c r="K13" s="996"/>
      <c r="L13" s="996">
        <v>438307</v>
      </c>
      <c r="M13" s="996">
        <v>9015</v>
      </c>
      <c r="N13" s="996">
        <v>11824</v>
      </c>
      <c r="O13" s="996">
        <v>10707</v>
      </c>
      <c r="P13" s="996">
        <v>39981</v>
      </c>
      <c r="Q13" s="996">
        <v>6374</v>
      </c>
      <c r="R13" s="996">
        <v>5502</v>
      </c>
      <c r="S13" s="996">
        <v>110417</v>
      </c>
      <c r="T13" s="996">
        <v>55777</v>
      </c>
      <c r="U13" s="996">
        <v>40728</v>
      </c>
      <c r="V13" s="996">
        <v>13912</v>
      </c>
      <c r="W13" s="359"/>
      <c r="X13" s="1103" t="s">
        <v>297</v>
      </c>
      <c r="Y13" s="1105">
        <v>8115.14</v>
      </c>
      <c r="Z13" s="1105">
        <v>129.15</v>
      </c>
      <c r="AA13" s="1105">
        <v>6541.66</v>
      </c>
      <c r="AB13" s="1105">
        <v>1444.34</v>
      </c>
      <c r="AC13" s="1105">
        <v>1.74</v>
      </c>
      <c r="AD13" s="1105">
        <v>11.62</v>
      </c>
      <c r="AE13" s="1105">
        <v>1.51</v>
      </c>
      <c r="AF13" s="1105">
        <v>1.89</v>
      </c>
      <c r="AG13" s="996">
        <v>14200</v>
      </c>
      <c r="AH13" s="996"/>
      <c r="AI13" s="996">
        <v>374304</v>
      </c>
      <c r="AJ13" s="996">
        <v>8348</v>
      </c>
      <c r="AK13" s="996">
        <v>8506</v>
      </c>
      <c r="AL13" s="996">
        <v>8156</v>
      </c>
      <c r="AM13" s="996">
        <v>32220</v>
      </c>
      <c r="AN13" s="996">
        <v>5514</v>
      </c>
      <c r="AO13" s="996">
        <v>4508</v>
      </c>
      <c r="AP13" s="996">
        <v>115239</v>
      </c>
      <c r="AQ13" s="996">
        <v>48341</v>
      </c>
      <c r="AR13" s="996">
        <v>54612</v>
      </c>
      <c r="AS13" s="996">
        <v>12286</v>
      </c>
      <c r="AT13" s="360"/>
      <c r="AU13" s="1103" t="s">
        <v>297</v>
      </c>
      <c r="AV13" s="1105">
        <v>11207.1</v>
      </c>
      <c r="AW13" s="1105">
        <v>182.17</v>
      </c>
      <c r="AX13" s="1105">
        <v>9746.23</v>
      </c>
      <c r="AY13" s="1105">
        <v>1278.69</v>
      </c>
      <c r="AZ13" s="1105">
        <v>1.69</v>
      </c>
      <c r="BA13" s="1105">
        <v>6.9</v>
      </c>
      <c r="BB13" s="1105">
        <v>1.61</v>
      </c>
      <c r="BC13" s="1105">
        <v>1.54</v>
      </c>
      <c r="BD13" s="996">
        <v>12264</v>
      </c>
      <c r="BE13" s="996"/>
      <c r="BF13" s="996">
        <v>328225</v>
      </c>
      <c r="BG13" s="996">
        <v>6977</v>
      </c>
      <c r="BH13" s="996">
        <v>7545</v>
      </c>
      <c r="BI13" s="996">
        <v>7274</v>
      </c>
      <c r="BJ13" s="996">
        <v>47599</v>
      </c>
      <c r="BK13" s="996">
        <v>4339</v>
      </c>
      <c r="BL13" s="996">
        <v>4899</v>
      </c>
      <c r="BM13" s="996">
        <v>137445</v>
      </c>
      <c r="BN13" s="996">
        <v>59794</v>
      </c>
      <c r="BO13" s="996">
        <v>68003</v>
      </c>
      <c r="BP13" s="996">
        <v>9648</v>
      </c>
      <c r="BQ13" s="360"/>
      <c r="BR13" s="1103" t="s">
        <v>297</v>
      </c>
      <c r="BS13" s="1105">
        <v>15941.8</v>
      </c>
      <c r="BT13" s="1105">
        <v>443.82</v>
      </c>
      <c r="BU13" s="1105">
        <v>13695.75</v>
      </c>
      <c r="BV13" s="1105">
        <v>1802.22</v>
      </c>
      <c r="BW13" s="1105">
        <v>2.2000000000000002</v>
      </c>
      <c r="BX13" s="1105">
        <v>13.66</v>
      </c>
      <c r="BY13" s="1105">
        <v>1.83</v>
      </c>
      <c r="BZ13" s="1105">
        <v>2.2599999999999998</v>
      </c>
      <c r="CA13" s="996">
        <v>26088</v>
      </c>
      <c r="CB13" s="996"/>
      <c r="CC13" s="996">
        <v>502086</v>
      </c>
      <c r="CD13" s="996">
        <v>12326</v>
      </c>
      <c r="CE13" s="996">
        <v>13448</v>
      </c>
      <c r="CF13" s="996">
        <v>11834</v>
      </c>
      <c r="CG13" s="996">
        <v>36751</v>
      </c>
      <c r="CH13" s="996">
        <v>6749</v>
      </c>
      <c r="CI13" s="996">
        <v>5958</v>
      </c>
      <c r="CJ13" s="996">
        <v>415883</v>
      </c>
      <c r="CK13" s="996">
        <v>222838</v>
      </c>
      <c r="CL13" s="996">
        <v>168808</v>
      </c>
      <c r="CM13" s="996">
        <v>24237</v>
      </c>
      <c r="CN13" s="360"/>
      <c r="CO13" s="1103" t="s">
        <v>297</v>
      </c>
      <c r="CP13" s="1105">
        <v>11753.12</v>
      </c>
      <c r="CQ13" s="1105">
        <v>302.75</v>
      </c>
      <c r="CR13" s="1105">
        <v>9684.34</v>
      </c>
      <c r="CS13" s="1105">
        <v>1766.03</v>
      </c>
      <c r="CT13" s="1105">
        <v>1.87</v>
      </c>
      <c r="CU13" s="1105">
        <v>9.5399999999999991</v>
      </c>
      <c r="CV13" s="1105">
        <v>1.56</v>
      </c>
      <c r="CW13" s="1105">
        <v>2.27</v>
      </c>
      <c r="CX13" s="996">
        <v>20852</v>
      </c>
      <c r="CY13" s="996"/>
      <c r="CZ13" s="996">
        <v>405788</v>
      </c>
      <c r="DA13" s="996">
        <v>10475</v>
      </c>
      <c r="DB13" s="996">
        <v>11767</v>
      </c>
      <c r="DC13" s="996">
        <v>11122</v>
      </c>
      <c r="DD13" s="996">
        <v>42555</v>
      </c>
      <c r="DE13" s="996">
        <v>6697</v>
      </c>
      <c r="DF13" s="996">
        <v>5194</v>
      </c>
      <c r="DG13" s="996">
        <v>245072</v>
      </c>
      <c r="DH13" s="996">
        <v>122852</v>
      </c>
      <c r="DI13" s="996">
        <v>101440</v>
      </c>
      <c r="DJ13" s="996">
        <v>20780</v>
      </c>
      <c r="DK13" s="360"/>
      <c r="DL13" s="1103" t="s">
        <v>297</v>
      </c>
      <c r="DM13" s="1105">
        <v>2700.81</v>
      </c>
      <c r="DN13" s="996">
        <v>8809</v>
      </c>
      <c r="DO13" s="1105" t="s">
        <v>68</v>
      </c>
      <c r="DP13" s="996" t="s">
        <v>68</v>
      </c>
      <c r="DQ13" s="1105">
        <v>10.17</v>
      </c>
      <c r="DR13" s="996">
        <v>66271</v>
      </c>
      <c r="DS13" s="1105">
        <v>112.3</v>
      </c>
      <c r="DT13" s="1105">
        <v>34.86</v>
      </c>
      <c r="DU13" s="996">
        <v>296976</v>
      </c>
      <c r="DV13" s="996">
        <v>33444</v>
      </c>
      <c r="DW13" s="361"/>
      <c r="DX13" s="1105">
        <v>6.28</v>
      </c>
      <c r="DY13" s="1105">
        <v>51.68</v>
      </c>
      <c r="DZ13" s="996">
        <v>620821</v>
      </c>
      <c r="EA13" s="996">
        <v>3898</v>
      </c>
      <c r="EB13" s="1105">
        <v>106.02</v>
      </c>
      <c r="EC13" s="1105">
        <v>33.909999999999997</v>
      </c>
      <c r="ED13" s="996">
        <v>278674</v>
      </c>
      <c r="EE13" s="996">
        <v>29546</v>
      </c>
      <c r="EF13" s="1105">
        <v>3989.21</v>
      </c>
      <c r="EG13" s="996">
        <v>6210</v>
      </c>
      <c r="EH13" s="1105">
        <v>6690.91</v>
      </c>
      <c r="EI13" s="996">
        <v>4083</v>
      </c>
      <c r="EJ13" s="186"/>
      <c r="EK13" s="1103" t="s">
        <v>297</v>
      </c>
      <c r="EL13" s="1105" t="s">
        <v>68</v>
      </c>
      <c r="EM13" s="996" t="s">
        <v>68</v>
      </c>
      <c r="EN13" s="1105">
        <v>13.32</v>
      </c>
      <c r="EO13" s="996">
        <v>49131</v>
      </c>
      <c r="EP13" s="1105">
        <v>8613.39</v>
      </c>
      <c r="EQ13" s="996">
        <v>11687</v>
      </c>
      <c r="ER13" s="1105">
        <v>6103.62</v>
      </c>
      <c r="ES13" s="996">
        <v>10318</v>
      </c>
      <c r="ET13" s="1105">
        <v>10.69</v>
      </c>
      <c r="EU13" s="996">
        <v>46527</v>
      </c>
      <c r="EV13" s="1105">
        <v>22.56</v>
      </c>
      <c r="EW13" s="996">
        <v>51460</v>
      </c>
      <c r="EX13" s="359"/>
      <c r="EY13" s="358"/>
      <c r="EZ13" s="358"/>
      <c r="FA13" s="358"/>
      <c r="FB13" s="358"/>
      <c r="FC13" s="358"/>
      <c r="FD13" s="358"/>
      <c r="FE13" s="358"/>
      <c r="FF13" s="358"/>
      <c r="FG13" s="358"/>
      <c r="FH13" s="358"/>
      <c r="FI13" s="358"/>
      <c r="FJ13" s="358"/>
      <c r="FK13" s="358"/>
      <c r="FL13" s="358"/>
      <c r="FM13" s="358"/>
      <c r="FN13" s="358"/>
    </row>
    <row r="14" spans="1:170" s="357" customFormat="1" ht="11.25" customHeight="1">
      <c r="A14" s="1103"/>
      <c r="B14" s="1104"/>
      <c r="C14" s="1104"/>
      <c r="D14" s="1104"/>
      <c r="E14" s="1104"/>
      <c r="F14" s="1104"/>
      <c r="G14" s="1104"/>
      <c r="H14" s="1104"/>
      <c r="I14" s="1104"/>
      <c r="J14" s="996"/>
      <c r="K14" s="996"/>
      <c r="L14" s="996"/>
      <c r="M14" s="996"/>
      <c r="N14" s="996"/>
      <c r="O14" s="996"/>
      <c r="P14" s="996"/>
      <c r="Q14" s="996"/>
      <c r="R14" s="996"/>
      <c r="S14" s="996"/>
      <c r="T14" s="996"/>
      <c r="U14" s="996"/>
      <c r="V14" s="996"/>
      <c r="W14" s="359"/>
      <c r="X14" s="1103"/>
      <c r="Y14" s="1105"/>
      <c r="Z14" s="1105"/>
      <c r="AA14" s="1105"/>
      <c r="AB14" s="1105"/>
      <c r="AC14" s="1105"/>
      <c r="AD14" s="1105"/>
      <c r="AE14" s="1105"/>
      <c r="AF14" s="1105"/>
      <c r="AG14" s="996"/>
      <c r="AH14" s="996"/>
      <c r="AI14" s="996"/>
      <c r="AJ14" s="996"/>
      <c r="AK14" s="996"/>
      <c r="AL14" s="996"/>
      <c r="AM14" s="996"/>
      <c r="AN14" s="996"/>
      <c r="AO14" s="996"/>
      <c r="AP14" s="996"/>
      <c r="AQ14" s="996"/>
      <c r="AR14" s="996"/>
      <c r="AS14" s="996"/>
      <c r="AT14" s="362"/>
      <c r="AU14" s="1103"/>
      <c r="AV14" s="1105"/>
      <c r="AW14" s="1105"/>
      <c r="AX14" s="1105"/>
      <c r="AY14" s="1105"/>
      <c r="AZ14" s="1105"/>
      <c r="BA14" s="1105"/>
      <c r="BB14" s="1105"/>
      <c r="BC14" s="1105"/>
      <c r="BD14" s="996"/>
      <c r="BE14" s="996"/>
      <c r="BF14" s="996"/>
      <c r="BG14" s="996"/>
      <c r="BH14" s="996"/>
      <c r="BI14" s="996"/>
      <c r="BJ14" s="996"/>
      <c r="BK14" s="996"/>
      <c r="BL14" s="996"/>
      <c r="BM14" s="996"/>
      <c r="BN14" s="996"/>
      <c r="BO14" s="996"/>
      <c r="BP14" s="996"/>
      <c r="BQ14" s="362"/>
      <c r="BR14" s="1103"/>
      <c r="BS14" s="1105"/>
      <c r="BT14" s="1105"/>
      <c r="BU14" s="1105"/>
      <c r="BV14" s="1105"/>
      <c r="BW14" s="1105"/>
      <c r="BX14" s="1105"/>
      <c r="BY14" s="1105"/>
      <c r="BZ14" s="1105"/>
      <c r="CA14" s="996"/>
      <c r="CB14" s="996"/>
      <c r="CC14" s="996"/>
      <c r="CD14" s="996"/>
      <c r="CE14" s="996"/>
      <c r="CF14" s="996"/>
      <c r="CG14" s="996"/>
      <c r="CH14" s="996"/>
      <c r="CI14" s="996"/>
      <c r="CJ14" s="996"/>
      <c r="CK14" s="996"/>
      <c r="CL14" s="996"/>
      <c r="CM14" s="996"/>
      <c r="CN14" s="362"/>
      <c r="CO14" s="1103"/>
      <c r="CP14" s="1105"/>
      <c r="CQ14" s="1105"/>
      <c r="CR14" s="1105"/>
      <c r="CS14" s="1105"/>
      <c r="CT14" s="1105"/>
      <c r="CU14" s="1105"/>
      <c r="CV14" s="1105"/>
      <c r="CW14" s="1105"/>
      <c r="CX14" s="996"/>
      <c r="CY14" s="996"/>
      <c r="CZ14" s="996"/>
      <c r="DA14" s="996"/>
      <c r="DB14" s="996"/>
      <c r="DC14" s="996"/>
      <c r="DD14" s="996"/>
      <c r="DE14" s="996"/>
      <c r="DF14" s="996"/>
      <c r="DG14" s="996"/>
      <c r="DH14" s="996"/>
      <c r="DI14" s="996"/>
      <c r="DJ14" s="996"/>
      <c r="DK14" s="362"/>
      <c r="DL14" s="1103"/>
      <c r="DM14" s="1105"/>
      <c r="DN14" s="996"/>
      <c r="DO14" s="1105"/>
      <c r="DP14" s="996"/>
      <c r="DQ14" s="1105"/>
      <c r="DR14" s="996"/>
      <c r="DS14" s="1105"/>
      <c r="DT14" s="1105"/>
      <c r="DU14" s="996"/>
      <c r="DV14" s="996"/>
      <c r="DW14" s="363"/>
      <c r="DX14" s="1105"/>
      <c r="DY14" s="1105"/>
      <c r="DZ14" s="996"/>
      <c r="EA14" s="996"/>
      <c r="EB14" s="1105"/>
      <c r="EC14" s="1105"/>
      <c r="ED14" s="996"/>
      <c r="EE14" s="996"/>
      <c r="EF14" s="1105"/>
      <c r="EG14" s="996"/>
      <c r="EH14" s="1105"/>
      <c r="EI14" s="996"/>
      <c r="EJ14" s="186"/>
      <c r="EK14" s="1103"/>
      <c r="EL14" s="1105"/>
      <c r="EM14" s="996"/>
      <c r="EN14" s="1105"/>
      <c r="EO14" s="996"/>
      <c r="EP14" s="1105"/>
      <c r="EQ14" s="996"/>
      <c r="ER14" s="1105"/>
      <c r="ES14" s="996"/>
      <c r="ET14" s="1105"/>
      <c r="EU14" s="996"/>
      <c r="EV14" s="1105"/>
      <c r="EW14" s="996"/>
      <c r="EX14" s="359"/>
      <c r="EY14" s="358"/>
      <c r="EZ14" s="358"/>
      <c r="FA14" s="358"/>
      <c r="FB14" s="358"/>
      <c r="FC14" s="358"/>
      <c r="FD14" s="358"/>
      <c r="FE14" s="358"/>
      <c r="FF14" s="358"/>
      <c r="FG14" s="358"/>
      <c r="FH14" s="358"/>
      <c r="FI14" s="358"/>
      <c r="FJ14" s="358"/>
      <c r="FK14" s="358"/>
      <c r="FL14" s="358"/>
      <c r="FM14" s="358"/>
      <c r="FN14" s="358"/>
    </row>
    <row r="15" spans="1:170" s="357" customFormat="1" ht="11.25" customHeight="1">
      <c r="A15" s="401"/>
      <c r="B15" s="1106"/>
      <c r="C15" s="1106"/>
      <c r="D15" s="1106"/>
      <c r="E15" s="1106"/>
      <c r="F15" s="1106"/>
      <c r="G15" s="1106"/>
      <c r="H15" s="1106"/>
      <c r="I15" s="1106"/>
      <c r="J15" s="1107"/>
      <c r="K15" s="1108"/>
      <c r="L15" s="1107"/>
      <c r="M15" s="1107"/>
      <c r="N15" s="1107"/>
      <c r="O15" s="1107"/>
      <c r="P15" s="1107"/>
      <c r="Q15" s="1107"/>
      <c r="R15" s="1107"/>
      <c r="S15" s="1107"/>
      <c r="T15" s="1107"/>
      <c r="U15" s="1107"/>
      <c r="V15" s="1107"/>
      <c r="W15" s="359"/>
      <c r="X15" s="401"/>
      <c r="Y15" s="1106"/>
      <c r="Z15" s="1106"/>
      <c r="AA15" s="1106"/>
      <c r="AB15" s="1106"/>
      <c r="AC15" s="1106"/>
      <c r="AD15" s="1106"/>
      <c r="AE15" s="1106"/>
      <c r="AF15" s="1106"/>
      <c r="AG15" s="1107"/>
      <c r="AH15" s="1107"/>
      <c r="AI15" s="1107"/>
      <c r="AJ15" s="1108"/>
      <c r="AK15" s="1107"/>
      <c r="AL15" s="1107"/>
      <c r="AM15" s="1107"/>
      <c r="AN15" s="1107"/>
      <c r="AO15" s="1107"/>
      <c r="AP15" s="1107"/>
      <c r="AQ15" s="1107"/>
      <c r="AR15" s="1107"/>
      <c r="AS15" s="1107"/>
      <c r="AU15" s="401"/>
      <c r="AV15" s="1106"/>
      <c r="AW15" s="1106"/>
      <c r="AX15" s="1106"/>
      <c r="AY15" s="1106"/>
      <c r="AZ15" s="1106"/>
      <c r="BA15" s="1106"/>
      <c r="BB15" s="1106"/>
      <c r="BC15" s="1106"/>
      <c r="BD15" s="1107"/>
      <c r="BE15" s="1108"/>
      <c r="BF15" s="1107"/>
      <c r="BG15" s="1107"/>
      <c r="BH15" s="1107"/>
      <c r="BI15" s="1107"/>
      <c r="BJ15" s="1107"/>
      <c r="BK15" s="1107"/>
      <c r="BL15" s="1107"/>
      <c r="BM15" s="1107"/>
      <c r="BN15" s="1107"/>
      <c r="BO15" s="1109"/>
      <c r="BP15" s="1109"/>
      <c r="BR15" s="401"/>
      <c r="BS15" s="1106"/>
      <c r="BT15" s="1106"/>
      <c r="BU15" s="1106"/>
      <c r="BV15" s="1106"/>
      <c r="BW15" s="1106"/>
      <c r="BX15" s="1106"/>
      <c r="BY15" s="1106"/>
      <c r="BZ15" s="1106"/>
      <c r="CA15" s="1107"/>
      <c r="CB15" s="1108"/>
      <c r="CC15" s="1107"/>
      <c r="CD15" s="1107"/>
      <c r="CE15" s="1107"/>
      <c r="CF15" s="1107"/>
      <c r="CG15" s="1107"/>
      <c r="CH15" s="1107"/>
      <c r="CI15" s="1107"/>
      <c r="CJ15" s="1107"/>
      <c r="CK15" s="1107"/>
      <c r="CL15" s="1107"/>
      <c r="CM15" s="1107"/>
      <c r="CN15" s="359"/>
      <c r="CO15" s="401"/>
      <c r="CP15" s="1106"/>
      <c r="CQ15" s="1106"/>
      <c r="CR15" s="1106"/>
      <c r="CS15" s="1106"/>
      <c r="CT15" s="1106"/>
      <c r="CU15" s="1106"/>
      <c r="CV15" s="1106"/>
      <c r="CW15" s="1106"/>
      <c r="CX15" s="1107"/>
      <c r="CY15" s="1108"/>
      <c r="CZ15" s="1107"/>
      <c r="DA15" s="1107"/>
      <c r="DB15" s="1107"/>
      <c r="DC15" s="1107"/>
      <c r="DD15" s="1107"/>
      <c r="DE15" s="1107"/>
      <c r="DF15" s="1107"/>
      <c r="DG15" s="1107"/>
      <c r="DH15" s="1107"/>
      <c r="DI15" s="1109"/>
      <c r="DJ15" s="1109"/>
      <c r="DK15" s="358"/>
      <c r="DL15" s="401"/>
      <c r="DM15" s="1106"/>
      <c r="DN15" s="1107"/>
      <c r="DO15" s="1106"/>
      <c r="DP15" s="1107"/>
      <c r="DQ15" s="1106"/>
      <c r="DR15" s="1107"/>
      <c r="DS15" s="1106"/>
      <c r="DT15" s="1106"/>
      <c r="DU15" s="1107"/>
      <c r="DV15" s="1107"/>
      <c r="DW15" s="364"/>
      <c r="DX15" s="1110"/>
      <c r="DY15" s="1106"/>
      <c r="DZ15" s="1107"/>
      <c r="EA15" s="1107"/>
      <c r="EB15" s="1106"/>
      <c r="EC15" s="1106"/>
      <c r="ED15" s="1107"/>
      <c r="EE15" s="1107"/>
      <c r="EF15" s="1106"/>
      <c r="EG15" s="1107"/>
      <c r="EH15" s="1106"/>
      <c r="EI15" s="1109"/>
      <c r="EK15" s="401"/>
      <c r="EL15" s="1106"/>
      <c r="EM15" s="1107"/>
      <c r="EN15" s="1106"/>
      <c r="EO15" s="1107"/>
      <c r="EP15" s="1106"/>
      <c r="EQ15" s="1107"/>
      <c r="ER15" s="1106"/>
      <c r="ES15" s="1107"/>
      <c r="ET15" s="1106"/>
      <c r="EU15" s="1107"/>
      <c r="EV15" s="1106"/>
      <c r="EW15" s="1107"/>
      <c r="EX15" s="359"/>
      <c r="EY15" s="358"/>
      <c r="EZ15" s="358"/>
      <c r="FA15" s="358"/>
      <c r="FB15" s="358"/>
      <c r="FC15" s="358"/>
      <c r="FD15" s="358"/>
      <c r="FE15" s="358"/>
      <c r="FF15" s="358"/>
      <c r="FG15" s="358"/>
      <c r="FH15" s="358"/>
      <c r="FI15" s="358"/>
      <c r="FJ15" s="358"/>
      <c r="FK15" s="358"/>
      <c r="FL15" s="358"/>
      <c r="FM15" s="358"/>
      <c r="FN15" s="358"/>
    </row>
    <row r="16" spans="1:170" s="357" customFormat="1" ht="11.25" customHeight="1">
      <c r="A16" s="1111" t="s">
        <v>328</v>
      </c>
      <c r="B16" s="1104">
        <v>5849.27</v>
      </c>
      <c r="C16" s="1104">
        <v>131.26</v>
      </c>
      <c r="D16" s="1104">
        <v>4537.17</v>
      </c>
      <c r="E16" s="1104">
        <v>1180.8399999999999</v>
      </c>
      <c r="F16" s="1104">
        <v>1.76</v>
      </c>
      <c r="G16" s="1104">
        <v>10.89</v>
      </c>
      <c r="H16" s="1104">
        <v>1.41</v>
      </c>
      <c r="I16" s="1104">
        <v>2.1</v>
      </c>
      <c r="J16" s="996">
        <v>19261</v>
      </c>
      <c r="K16" s="996"/>
      <c r="L16" s="996">
        <v>431782</v>
      </c>
      <c r="M16" s="996">
        <v>9327</v>
      </c>
      <c r="N16" s="996">
        <v>11576</v>
      </c>
      <c r="O16" s="996">
        <v>10936</v>
      </c>
      <c r="P16" s="996">
        <v>39649</v>
      </c>
      <c r="Q16" s="996">
        <v>6625</v>
      </c>
      <c r="R16" s="996">
        <v>5502</v>
      </c>
      <c r="S16" s="996">
        <v>112664</v>
      </c>
      <c r="T16" s="996">
        <v>56676</v>
      </c>
      <c r="U16" s="996">
        <v>42319</v>
      </c>
      <c r="V16" s="996">
        <v>13669</v>
      </c>
      <c r="W16" s="187"/>
      <c r="X16" s="1111" t="s">
        <v>328</v>
      </c>
      <c r="Y16" s="1105">
        <v>8330.7800000000007</v>
      </c>
      <c r="Z16" s="1105">
        <v>128.97999999999999</v>
      </c>
      <c r="AA16" s="1105">
        <v>6721.5</v>
      </c>
      <c r="AB16" s="1105">
        <v>1480.29</v>
      </c>
      <c r="AC16" s="1105">
        <v>1.72</v>
      </c>
      <c r="AD16" s="1105">
        <v>11.13</v>
      </c>
      <c r="AE16" s="1105">
        <v>1.51</v>
      </c>
      <c r="AF16" s="1105">
        <v>1.84</v>
      </c>
      <c r="AG16" s="996">
        <v>13893</v>
      </c>
      <c r="AH16" s="996"/>
      <c r="AI16" s="996">
        <v>367601</v>
      </c>
      <c r="AJ16" s="996">
        <v>8296</v>
      </c>
      <c r="AK16" s="996">
        <v>8488</v>
      </c>
      <c r="AL16" s="996">
        <v>8099</v>
      </c>
      <c r="AM16" s="996">
        <v>33035</v>
      </c>
      <c r="AN16" s="996">
        <v>5506</v>
      </c>
      <c r="AO16" s="996">
        <v>4603</v>
      </c>
      <c r="AP16" s="996">
        <v>115738</v>
      </c>
      <c r="AQ16" s="996">
        <v>47414</v>
      </c>
      <c r="AR16" s="996">
        <v>55759</v>
      </c>
      <c r="AS16" s="996">
        <v>12565</v>
      </c>
      <c r="AT16" s="360"/>
      <c r="AU16" s="1111" t="s">
        <v>328</v>
      </c>
      <c r="AV16" s="1105">
        <v>11367.85</v>
      </c>
      <c r="AW16" s="1105">
        <v>182.26</v>
      </c>
      <c r="AX16" s="1105">
        <v>9882.4</v>
      </c>
      <c r="AY16" s="1105">
        <v>1303.19</v>
      </c>
      <c r="AZ16" s="1105">
        <v>1.68</v>
      </c>
      <c r="BA16" s="1105">
        <v>6.86</v>
      </c>
      <c r="BB16" s="1105">
        <v>1.61</v>
      </c>
      <c r="BC16" s="1105">
        <v>1.51</v>
      </c>
      <c r="BD16" s="996">
        <v>12184</v>
      </c>
      <c r="BE16" s="996"/>
      <c r="BF16" s="996">
        <v>331991</v>
      </c>
      <c r="BG16" s="996">
        <v>6937</v>
      </c>
      <c r="BH16" s="996">
        <v>7248</v>
      </c>
      <c r="BI16" s="996">
        <v>7237</v>
      </c>
      <c r="BJ16" s="996">
        <v>48388</v>
      </c>
      <c r="BK16" s="996">
        <v>4304</v>
      </c>
      <c r="BL16" s="996">
        <v>4815</v>
      </c>
      <c r="BM16" s="996">
        <v>138507</v>
      </c>
      <c r="BN16" s="996">
        <v>60510</v>
      </c>
      <c r="BO16" s="996">
        <v>68552</v>
      </c>
      <c r="BP16" s="996">
        <v>9445</v>
      </c>
      <c r="BQ16" s="360"/>
      <c r="BR16" s="1111" t="s">
        <v>328</v>
      </c>
      <c r="BS16" s="1105">
        <v>15807.83</v>
      </c>
      <c r="BT16" s="1105">
        <v>444.56</v>
      </c>
      <c r="BU16" s="1105">
        <v>13553.14</v>
      </c>
      <c r="BV16" s="1105">
        <v>1810.13</v>
      </c>
      <c r="BW16" s="1105">
        <v>2.13</v>
      </c>
      <c r="BX16" s="1105">
        <v>14.1</v>
      </c>
      <c r="BY16" s="1105">
        <v>1.72</v>
      </c>
      <c r="BZ16" s="1105">
        <v>2.2400000000000002</v>
      </c>
      <c r="CA16" s="996">
        <v>27138</v>
      </c>
      <c r="CB16" s="996"/>
      <c r="CC16" s="996">
        <v>495177</v>
      </c>
      <c r="CD16" s="996">
        <v>13614</v>
      </c>
      <c r="CE16" s="996">
        <v>13448</v>
      </c>
      <c r="CF16" s="996">
        <v>12746</v>
      </c>
      <c r="CG16" s="996">
        <v>35126</v>
      </c>
      <c r="CH16" s="996">
        <v>7906</v>
      </c>
      <c r="CI16" s="996">
        <v>6006</v>
      </c>
      <c r="CJ16" s="996">
        <v>428986</v>
      </c>
      <c r="CK16" s="996">
        <v>220134</v>
      </c>
      <c r="CL16" s="996">
        <v>184510</v>
      </c>
      <c r="CM16" s="996">
        <v>24342</v>
      </c>
      <c r="CN16" s="360"/>
      <c r="CO16" s="1111" t="s">
        <v>328</v>
      </c>
      <c r="CP16" s="1105">
        <v>12632.11</v>
      </c>
      <c r="CQ16" s="1105">
        <v>431.97</v>
      </c>
      <c r="CR16" s="1105">
        <v>10385.549999999999</v>
      </c>
      <c r="CS16" s="1105">
        <v>1814.59</v>
      </c>
      <c r="CT16" s="1105">
        <v>2</v>
      </c>
      <c r="CU16" s="1105">
        <v>11.86</v>
      </c>
      <c r="CV16" s="1105">
        <v>1.54</v>
      </c>
      <c r="CW16" s="1105">
        <v>2.33</v>
      </c>
      <c r="CX16" s="996">
        <v>29246</v>
      </c>
      <c r="CY16" s="996"/>
      <c r="CZ16" s="996">
        <v>524699</v>
      </c>
      <c r="DA16" s="996">
        <v>11611</v>
      </c>
      <c r="DB16" s="996">
        <v>12230</v>
      </c>
      <c r="DC16" s="996">
        <v>14592</v>
      </c>
      <c r="DD16" s="996">
        <v>44252</v>
      </c>
      <c r="DE16" s="996">
        <v>7550</v>
      </c>
      <c r="DF16" s="996">
        <v>5255</v>
      </c>
      <c r="DG16" s="996">
        <v>369433</v>
      </c>
      <c r="DH16" s="996">
        <v>226653</v>
      </c>
      <c r="DI16" s="996">
        <v>120587</v>
      </c>
      <c r="DJ16" s="996">
        <v>22193</v>
      </c>
      <c r="DK16" s="360"/>
      <c r="DL16" s="1111" t="s">
        <v>328</v>
      </c>
      <c r="DM16" s="1105">
        <v>2753.13</v>
      </c>
      <c r="DN16" s="996">
        <v>9882</v>
      </c>
      <c r="DO16" s="1105" t="s">
        <v>68</v>
      </c>
      <c r="DP16" s="996" t="s">
        <v>68</v>
      </c>
      <c r="DQ16" s="1105">
        <v>10.26</v>
      </c>
      <c r="DR16" s="996">
        <v>58972</v>
      </c>
      <c r="DS16" s="1105">
        <v>110.46</v>
      </c>
      <c r="DT16" s="1105">
        <v>36.39</v>
      </c>
      <c r="DU16" s="996">
        <v>298929</v>
      </c>
      <c r="DV16" s="996">
        <v>33093</v>
      </c>
      <c r="DW16" s="361"/>
      <c r="DX16" s="1105">
        <v>5.74</v>
      </c>
      <c r="DY16" s="1105">
        <v>48.95</v>
      </c>
      <c r="DZ16" s="996">
        <v>596238</v>
      </c>
      <c r="EA16" s="996">
        <v>3420</v>
      </c>
      <c r="EB16" s="1105">
        <v>104.72</v>
      </c>
      <c r="EC16" s="1105">
        <v>35.74</v>
      </c>
      <c r="ED16" s="996">
        <v>283366</v>
      </c>
      <c r="EE16" s="996">
        <v>29673</v>
      </c>
      <c r="EF16" s="1105">
        <v>4146.45</v>
      </c>
      <c r="EG16" s="996">
        <v>6616</v>
      </c>
      <c r="EH16" s="1105">
        <v>6844.92</v>
      </c>
      <c r="EI16" s="996">
        <v>4196</v>
      </c>
      <c r="EJ16" s="186"/>
      <c r="EK16" s="1111" t="s">
        <v>328</v>
      </c>
      <c r="EL16" s="1105" t="s">
        <v>68</v>
      </c>
      <c r="EM16" s="996" t="s">
        <v>68</v>
      </c>
      <c r="EN16" s="1105">
        <v>12.21</v>
      </c>
      <c r="EO16" s="996">
        <v>46558</v>
      </c>
      <c r="EP16" s="1105">
        <v>8558.68</v>
      </c>
      <c r="EQ16" s="996">
        <v>12671</v>
      </c>
      <c r="ER16" s="1105">
        <v>6641.28</v>
      </c>
      <c r="ES16" s="996">
        <v>10077</v>
      </c>
      <c r="ET16" s="1105">
        <v>11.18</v>
      </c>
      <c r="EU16" s="996">
        <v>44106</v>
      </c>
      <c r="EV16" s="1105">
        <v>22.48</v>
      </c>
      <c r="EW16" s="996">
        <v>47987</v>
      </c>
      <c r="EX16" s="359"/>
      <c r="EY16" s="358"/>
      <c r="EZ16" s="358"/>
      <c r="FA16" s="358"/>
      <c r="FB16" s="358"/>
      <c r="FC16" s="358"/>
      <c r="FD16" s="358"/>
      <c r="FE16" s="358"/>
      <c r="FF16" s="358"/>
      <c r="FG16" s="358"/>
      <c r="FH16" s="358"/>
      <c r="FI16" s="358"/>
      <c r="FJ16" s="358"/>
      <c r="FK16" s="358"/>
      <c r="FL16" s="358"/>
      <c r="FM16" s="358"/>
      <c r="FN16" s="358"/>
    </row>
    <row r="17" spans="1:170" s="357" customFormat="1" ht="11.25" customHeight="1">
      <c r="A17" s="1111"/>
      <c r="B17" s="1104"/>
      <c r="C17" s="1104"/>
      <c r="D17" s="1104"/>
      <c r="E17" s="1104"/>
      <c r="F17" s="1104"/>
      <c r="G17" s="1104"/>
      <c r="H17" s="1104"/>
      <c r="I17" s="1104"/>
      <c r="J17" s="996"/>
      <c r="K17" s="996"/>
      <c r="L17" s="996"/>
      <c r="M17" s="996"/>
      <c r="N17" s="996"/>
      <c r="O17" s="996"/>
      <c r="P17" s="996"/>
      <c r="Q17" s="996"/>
      <c r="R17" s="996"/>
      <c r="S17" s="996"/>
      <c r="T17" s="996"/>
      <c r="U17" s="996"/>
      <c r="V17" s="996"/>
      <c r="W17" s="187"/>
      <c r="X17" s="1111"/>
      <c r="Y17" s="1105"/>
      <c r="Z17" s="1105"/>
      <c r="AA17" s="1105"/>
      <c r="AB17" s="1105"/>
      <c r="AC17" s="1105"/>
      <c r="AD17" s="1105"/>
      <c r="AE17" s="1105"/>
      <c r="AF17" s="1105"/>
      <c r="AG17" s="996"/>
      <c r="AH17" s="996"/>
      <c r="AI17" s="996"/>
      <c r="AJ17" s="996"/>
      <c r="AK17" s="996"/>
      <c r="AL17" s="996"/>
      <c r="AM17" s="996"/>
      <c r="AN17" s="996"/>
      <c r="AO17" s="996"/>
      <c r="AP17" s="996"/>
      <c r="AQ17" s="996"/>
      <c r="AR17" s="996"/>
      <c r="AS17" s="996"/>
      <c r="AT17" s="360"/>
      <c r="AU17" s="1111"/>
      <c r="AV17" s="1105"/>
      <c r="AW17" s="1105"/>
      <c r="AX17" s="1105"/>
      <c r="AY17" s="1105"/>
      <c r="AZ17" s="1105"/>
      <c r="BA17" s="1105"/>
      <c r="BB17" s="1105"/>
      <c r="BC17" s="1105"/>
      <c r="BD17" s="996"/>
      <c r="BE17" s="996"/>
      <c r="BF17" s="996"/>
      <c r="BG17" s="996"/>
      <c r="BH17" s="996"/>
      <c r="BI17" s="996"/>
      <c r="BJ17" s="996"/>
      <c r="BK17" s="996"/>
      <c r="BL17" s="996"/>
      <c r="BM17" s="996"/>
      <c r="BN17" s="996"/>
      <c r="BO17" s="996"/>
      <c r="BP17" s="996"/>
      <c r="BQ17" s="360"/>
      <c r="BR17" s="1111"/>
      <c r="BS17" s="1105"/>
      <c r="BT17" s="1105"/>
      <c r="BU17" s="1105"/>
      <c r="BV17" s="1105"/>
      <c r="BW17" s="1105"/>
      <c r="BX17" s="1105"/>
      <c r="BY17" s="1105"/>
      <c r="BZ17" s="1105"/>
      <c r="CA17" s="996"/>
      <c r="CB17" s="996"/>
      <c r="CC17" s="996"/>
      <c r="CD17" s="996"/>
      <c r="CE17" s="996"/>
      <c r="CF17" s="996"/>
      <c r="CG17" s="996"/>
      <c r="CH17" s="996"/>
      <c r="CI17" s="996"/>
      <c r="CJ17" s="996"/>
      <c r="CK17" s="996"/>
      <c r="CL17" s="996"/>
      <c r="CM17" s="996"/>
      <c r="CN17" s="360"/>
      <c r="CO17" s="1111"/>
      <c r="CP17" s="1105"/>
      <c r="CQ17" s="1105"/>
      <c r="CR17" s="1105"/>
      <c r="CS17" s="1105"/>
      <c r="CT17" s="1105"/>
      <c r="CU17" s="1105"/>
      <c r="CV17" s="1105"/>
      <c r="CW17" s="1105"/>
      <c r="CX17" s="996"/>
      <c r="CY17" s="996"/>
      <c r="CZ17" s="996"/>
      <c r="DA17" s="996"/>
      <c r="DB17" s="996"/>
      <c r="DC17" s="996"/>
      <c r="DD17" s="996"/>
      <c r="DE17" s="996"/>
      <c r="DF17" s="996"/>
      <c r="DG17" s="996"/>
      <c r="DH17" s="996"/>
      <c r="DI17" s="996"/>
      <c r="DJ17" s="996"/>
      <c r="DK17" s="360"/>
      <c r="DL17" s="1111"/>
      <c r="DM17" s="1105"/>
      <c r="DN17" s="996"/>
      <c r="DO17" s="1105"/>
      <c r="DP17" s="996"/>
      <c r="DQ17" s="1105"/>
      <c r="DR17" s="996"/>
      <c r="DS17" s="1105"/>
      <c r="DT17" s="1105"/>
      <c r="DU17" s="996"/>
      <c r="DV17" s="996"/>
      <c r="DW17" s="361"/>
      <c r="DX17" s="1105"/>
      <c r="DY17" s="1105"/>
      <c r="DZ17" s="996"/>
      <c r="EA17" s="996"/>
      <c r="EB17" s="1105"/>
      <c r="EC17" s="1105"/>
      <c r="ED17" s="996"/>
      <c r="EE17" s="996"/>
      <c r="EF17" s="1105"/>
      <c r="EG17" s="996"/>
      <c r="EH17" s="1105"/>
      <c r="EI17" s="996"/>
      <c r="EJ17" s="186"/>
      <c r="EK17" s="1111"/>
      <c r="EL17" s="1105"/>
      <c r="EM17" s="996"/>
      <c r="EN17" s="1105"/>
      <c r="EO17" s="996"/>
      <c r="EP17" s="1105"/>
      <c r="EQ17" s="996"/>
      <c r="ER17" s="1105"/>
      <c r="ES17" s="996"/>
      <c r="ET17" s="1105"/>
      <c r="EU17" s="996"/>
      <c r="EV17" s="1105"/>
      <c r="EW17" s="996"/>
      <c r="EX17" s="359"/>
      <c r="EY17" s="358"/>
      <c r="EZ17" s="358"/>
      <c r="FA17" s="358"/>
      <c r="FB17" s="358"/>
      <c r="FC17" s="358"/>
      <c r="FD17" s="358"/>
      <c r="FE17" s="358"/>
      <c r="FF17" s="358"/>
      <c r="FG17" s="358"/>
      <c r="FH17" s="358"/>
      <c r="FI17" s="358"/>
      <c r="FJ17" s="358"/>
      <c r="FK17" s="358"/>
      <c r="FL17" s="358"/>
      <c r="FM17" s="358"/>
      <c r="FN17" s="358"/>
    </row>
    <row r="18" spans="1:170" s="357" customFormat="1" ht="11.25" customHeight="1">
      <c r="A18" s="1111" t="s">
        <v>329</v>
      </c>
      <c r="B18" s="1112">
        <v>5876.17</v>
      </c>
      <c r="C18" s="1106">
        <v>133.72999999999999</v>
      </c>
      <c r="D18" s="1106">
        <v>4547.93</v>
      </c>
      <c r="E18" s="1106">
        <v>1194.51</v>
      </c>
      <c r="F18" s="1106">
        <v>1.75</v>
      </c>
      <c r="G18" s="1106">
        <v>10.91</v>
      </c>
      <c r="H18" s="1106">
        <v>1.39</v>
      </c>
      <c r="I18" s="1106">
        <v>2.08</v>
      </c>
      <c r="J18" s="1113">
        <v>20300</v>
      </c>
      <c r="K18" s="1108"/>
      <c r="L18" s="1107">
        <v>469622</v>
      </c>
      <c r="M18" s="1107">
        <v>9376</v>
      </c>
      <c r="N18" s="1107">
        <v>11586</v>
      </c>
      <c r="O18" s="1107">
        <v>11620</v>
      </c>
      <c r="P18" s="1107">
        <v>43035</v>
      </c>
      <c r="Q18" s="1107">
        <v>6752</v>
      </c>
      <c r="R18" s="1107">
        <v>5557</v>
      </c>
      <c r="S18" s="1107">
        <v>119284</v>
      </c>
      <c r="T18" s="1107">
        <v>62803</v>
      </c>
      <c r="U18" s="1107">
        <v>42641</v>
      </c>
      <c r="V18" s="1107">
        <v>13840</v>
      </c>
      <c r="W18" s="359"/>
      <c r="X18" s="1114" t="s">
        <v>299</v>
      </c>
      <c r="Y18" s="1115">
        <v>8490.1299999999992</v>
      </c>
      <c r="Z18" s="1115">
        <v>132.24</v>
      </c>
      <c r="AA18" s="1116">
        <v>6820.16</v>
      </c>
      <c r="AB18" s="1115">
        <v>1537.73</v>
      </c>
      <c r="AC18" s="1115">
        <v>1.7</v>
      </c>
      <c r="AD18" s="1115">
        <v>11.03</v>
      </c>
      <c r="AE18" s="1115">
        <v>1.49</v>
      </c>
      <c r="AF18" s="1115">
        <v>1.8</v>
      </c>
      <c r="AG18" s="1113">
        <v>14246</v>
      </c>
      <c r="AH18" s="1107"/>
      <c r="AI18" s="1113">
        <v>389238</v>
      </c>
      <c r="AJ18" s="1113">
        <v>8283</v>
      </c>
      <c r="AK18" s="1113">
        <v>8447</v>
      </c>
      <c r="AL18" s="1113">
        <v>8396</v>
      </c>
      <c r="AM18" s="1113">
        <v>35289</v>
      </c>
      <c r="AN18" s="1113">
        <v>5550</v>
      </c>
      <c r="AO18" s="1113">
        <v>4691</v>
      </c>
      <c r="AP18" s="1113">
        <v>120952</v>
      </c>
      <c r="AQ18" s="1113">
        <v>51473</v>
      </c>
      <c r="AR18" s="1113">
        <v>56490</v>
      </c>
      <c r="AS18" s="1113">
        <v>12989</v>
      </c>
      <c r="AU18" s="1114" t="s">
        <v>299</v>
      </c>
      <c r="AV18" s="1106">
        <v>11415.02</v>
      </c>
      <c r="AW18" s="1106">
        <v>188.66</v>
      </c>
      <c r="AX18" s="1106">
        <v>9859.9500000000007</v>
      </c>
      <c r="AY18" s="1106">
        <v>1366.41</v>
      </c>
      <c r="AZ18" s="1106">
        <v>1.67</v>
      </c>
      <c r="BA18" s="1106">
        <v>6.66</v>
      </c>
      <c r="BB18" s="1106">
        <v>1.6</v>
      </c>
      <c r="BC18" s="1106">
        <v>1.51</v>
      </c>
      <c r="BD18" s="1107">
        <v>12829</v>
      </c>
      <c r="BE18" s="1108"/>
      <c r="BF18" s="1107">
        <v>350649</v>
      </c>
      <c r="BG18" s="1107">
        <v>7079</v>
      </c>
      <c r="BH18" s="1107">
        <v>7681</v>
      </c>
      <c r="BI18" s="1107">
        <v>7668</v>
      </c>
      <c r="BJ18" s="1107">
        <v>52654</v>
      </c>
      <c r="BK18" s="1107">
        <v>4425</v>
      </c>
      <c r="BL18" s="1107">
        <v>5076</v>
      </c>
      <c r="BM18" s="1107">
        <v>146445</v>
      </c>
      <c r="BN18" s="1107">
        <v>66153</v>
      </c>
      <c r="BO18" s="1107">
        <v>69796</v>
      </c>
      <c r="BP18" s="1107">
        <v>10496</v>
      </c>
      <c r="BR18" s="1114" t="s">
        <v>299</v>
      </c>
      <c r="BS18" s="1106">
        <v>15931.27</v>
      </c>
      <c r="BT18" s="1106">
        <v>508.05</v>
      </c>
      <c r="BU18" s="1106">
        <v>13521.38</v>
      </c>
      <c r="BV18" s="1106">
        <v>1901.84</v>
      </c>
      <c r="BW18" s="1106">
        <v>2.13</v>
      </c>
      <c r="BX18" s="1106">
        <v>13.81</v>
      </c>
      <c r="BY18" s="1106">
        <v>1.69</v>
      </c>
      <c r="BZ18" s="1106">
        <v>2.17</v>
      </c>
      <c r="CA18" s="1107">
        <v>28691</v>
      </c>
      <c r="CB18" s="1108"/>
      <c r="CC18" s="1107">
        <v>507381</v>
      </c>
      <c r="CD18" s="1107">
        <v>12913</v>
      </c>
      <c r="CE18" s="1107">
        <v>12990</v>
      </c>
      <c r="CF18" s="1107">
        <v>13453</v>
      </c>
      <c r="CG18" s="1107">
        <v>36753</v>
      </c>
      <c r="CH18" s="1107">
        <v>7645</v>
      </c>
      <c r="CI18" s="1107">
        <v>5990</v>
      </c>
      <c r="CJ18" s="1107">
        <v>457081</v>
      </c>
      <c r="CK18" s="1107">
        <v>257776</v>
      </c>
      <c r="CL18" s="1107">
        <v>174601</v>
      </c>
      <c r="CM18" s="1107">
        <v>24705</v>
      </c>
      <c r="CN18" s="359"/>
      <c r="CO18" s="1114" t="s">
        <v>299</v>
      </c>
      <c r="CP18" s="1106">
        <v>11742.12</v>
      </c>
      <c r="CQ18" s="1106">
        <v>323.77999999999997</v>
      </c>
      <c r="CR18" s="1106">
        <v>9696.2800000000007</v>
      </c>
      <c r="CS18" s="1106">
        <v>1722.06</v>
      </c>
      <c r="CT18" s="1106">
        <v>1.93</v>
      </c>
      <c r="CU18" s="1106">
        <v>11.28</v>
      </c>
      <c r="CV18" s="1106">
        <v>1.57</v>
      </c>
      <c r="CW18" s="1106">
        <v>2.16</v>
      </c>
      <c r="CX18" s="1107">
        <v>26913</v>
      </c>
      <c r="CY18" s="1108"/>
      <c r="CZ18" s="1107">
        <v>579934</v>
      </c>
      <c r="DA18" s="1107">
        <v>11135</v>
      </c>
      <c r="DB18" s="1107">
        <v>11773</v>
      </c>
      <c r="DC18" s="1107">
        <v>13968</v>
      </c>
      <c r="DD18" s="1107">
        <v>51398</v>
      </c>
      <c r="DE18" s="1107">
        <v>7083</v>
      </c>
      <c r="DF18" s="1107">
        <v>5439</v>
      </c>
      <c r="DG18" s="1107">
        <v>316011</v>
      </c>
      <c r="DH18" s="1107">
        <v>187772</v>
      </c>
      <c r="DI18" s="1107">
        <v>107965</v>
      </c>
      <c r="DJ18" s="1107">
        <v>20274</v>
      </c>
      <c r="DK18" s="358"/>
      <c r="DL18" s="1114" t="s">
        <v>299</v>
      </c>
      <c r="DM18" s="1105">
        <v>2810.45</v>
      </c>
      <c r="DN18" s="996">
        <v>9231</v>
      </c>
      <c r="DO18" s="1105" t="s">
        <v>68</v>
      </c>
      <c r="DP18" s="996" t="s">
        <v>68</v>
      </c>
      <c r="DQ18" s="1105">
        <v>12.1</v>
      </c>
      <c r="DR18" s="996">
        <v>48043</v>
      </c>
      <c r="DS18" s="1105">
        <v>122.77</v>
      </c>
      <c r="DT18" s="1105">
        <v>35.369999999999997</v>
      </c>
      <c r="DU18" s="996">
        <v>308192</v>
      </c>
      <c r="DV18" s="996">
        <v>37945</v>
      </c>
      <c r="DW18" s="364"/>
      <c r="DX18" s="1110">
        <v>5.17</v>
      </c>
      <c r="DY18" s="1106">
        <v>59.19</v>
      </c>
      <c r="DZ18" s="1107">
        <v>812233</v>
      </c>
      <c r="EA18" s="1107">
        <v>4201</v>
      </c>
      <c r="EB18" s="1106">
        <v>117.6</v>
      </c>
      <c r="EC18" s="1106">
        <v>34.36</v>
      </c>
      <c r="ED18" s="1107">
        <v>286938</v>
      </c>
      <c r="EE18" s="1107">
        <v>33744</v>
      </c>
      <c r="EF18" s="1106">
        <v>4293.09</v>
      </c>
      <c r="EG18" s="1107">
        <v>6202</v>
      </c>
      <c r="EH18" s="1106">
        <v>6901.68</v>
      </c>
      <c r="EI18" s="1107">
        <v>4161</v>
      </c>
      <c r="EJ18" s="364"/>
      <c r="EK18" s="1114" t="s">
        <v>299</v>
      </c>
      <c r="EL18" s="1116" t="s">
        <v>68</v>
      </c>
      <c r="EM18" s="1113" t="s">
        <v>68</v>
      </c>
      <c r="EN18" s="1106">
        <v>12.32</v>
      </c>
      <c r="EO18" s="1107">
        <v>49593</v>
      </c>
      <c r="EP18" s="1106">
        <v>8744.59</v>
      </c>
      <c r="EQ18" s="1107">
        <v>12891</v>
      </c>
      <c r="ER18" s="1106">
        <v>6275.07</v>
      </c>
      <c r="ES18" s="1107">
        <v>10580</v>
      </c>
      <c r="ET18" s="1106">
        <v>13.21</v>
      </c>
      <c r="EU18" s="1107">
        <v>35645</v>
      </c>
      <c r="EV18" s="1106">
        <v>25.43</v>
      </c>
      <c r="EW18" s="1107">
        <v>41996</v>
      </c>
      <c r="EX18" s="359"/>
      <c r="EY18" s="358"/>
      <c r="EZ18" s="358"/>
      <c r="FA18" s="358"/>
      <c r="FB18" s="358"/>
      <c r="FC18" s="358"/>
      <c r="FD18" s="358"/>
      <c r="FE18" s="358"/>
      <c r="FF18" s="358"/>
      <c r="FG18" s="358"/>
      <c r="FH18" s="358"/>
      <c r="FI18" s="358"/>
      <c r="FJ18" s="358"/>
      <c r="FK18" s="358"/>
      <c r="FL18" s="358"/>
      <c r="FM18" s="358"/>
      <c r="FN18" s="358"/>
    </row>
    <row r="19" spans="1:170" s="357" customFormat="1" ht="11.25" customHeight="1">
      <c r="A19" s="1117"/>
      <c r="B19" s="1106"/>
      <c r="C19" s="1106"/>
      <c r="D19" s="1106"/>
      <c r="E19" s="1106"/>
      <c r="F19" s="1106"/>
      <c r="G19" s="1106"/>
      <c r="H19" s="1106"/>
      <c r="I19" s="1106"/>
      <c r="J19" s="1107"/>
      <c r="K19" s="1108"/>
      <c r="L19" s="1107"/>
      <c r="M19" s="1107"/>
      <c r="N19" s="1107"/>
      <c r="O19" s="1107"/>
      <c r="P19" s="1107"/>
      <c r="Q19" s="1107"/>
      <c r="R19" s="1107"/>
      <c r="S19" s="1107"/>
      <c r="T19" s="1107"/>
      <c r="U19" s="1107"/>
      <c r="V19" s="1107"/>
      <c r="W19" s="359"/>
      <c r="X19" s="1117"/>
      <c r="Y19" s="1106"/>
      <c r="Z19" s="1106"/>
      <c r="AA19" s="1106"/>
      <c r="AB19" s="1106"/>
      <c r="AC19" s="1106"/>
      <c r="AD19" s="1106"/>
      <c r="AE19" s="1106"/>
      <c r="AF19" s="1106"/>
      <c r="AG19" s="1107"/>
      <c r="AH19" s="1107"/>
      <c r="AI19" s="1107"/>
      <c r="AJ19" s="1108"/>
      <c r="AK19" s="1107"/>
      <c r="AL19" s="1107"/>
      <c r="AM19" s="1107"/>
      <c r="AN19" s="1107"/>
      <c r="AO19" s="1107"/>
      <c r="AP19" s="1107"/>
      <c r="AQ19" s="1107"/>
      <c r="AR19" s="1107"/>
      <c r="AS19" s="1107"/>
      <c r="AU19" s="1117"/>
      <c r="AV19" s="1118"/>
      <c r="AW19" s="1118"/>
      <c r="AX19" s="1118"/>
      <c r="AY19" s="1118"/>
      <c r="AZ19" s="1118"/>
      <c r="BA19" s="1118"/>
      <c r="BB19" s="1118"/>
      <c r="BC19" s="1118"/>
      <c r="BD19" s="1083"/>
      <c r="BE19" s="1085"/>
      <c r="BF19" s="1083"/>
      <c r="BG19" s="1083"/>
      <c r="BH19" s="1083"/>
      <c r="BI19" s="1083"/>
      <c r="BJ19" s="1083"/>
      <c r="BK19" s="1083"/>
      <c r="BL19" s="1083"/>
      <c r="BM19" s="1083"/>
      <c r="BN19" s="1083"/>
      <c r="BO19" s="1089"/>
      <c r="BP19" s="1089"/>
      <c r="BR19" s="1117"/>
      <c r="BS19" s="1106"/>
      <c r="BT19" s="1106"/>
      <c r="BU19" s="1106"/>
      <c r="BV19" s="1106"/>
      <c r="BW19" s="1106"/>
      <c r="BX19" s="1106"/>
      <c r="BY19" s="1106"/>
      <c r="BZ19" s="1106"/>
      <c r="CA19" s="1107"/>
      <c r="CB19" s="1108"/>
      <c r="CC19" s="1107"/>
      <c r="CD19" s="1107"/>
      <c r="CE19" s="1107"/>
      <c r="CF19" s="1107"/>
      <c r="CG19" s="1107"/>
      <c r="CH19" s="1107"/>
      <c r="CI19" s="1107"/>
      <c r="CJ19" s="1107"/>
      <c r="CK19" s="1107"/>
      <c r="CL19" s="1107"/>
      <c r="CM19" s="1107"/>
      <c r="CN19" s="359"/>
      <c r="CO19" s="1117"/>
      <c r="CP19" s="1106"/>
      <c r="CQ19" s="1106"/>
      <c r="CR19" s="1106"/>
      <c r="CS19" s="1106"/>
      <c r="CT19" s="1106"/>
      <c r="CU19" s="1106"/>
      <c r="CV19" s="1106"/>
      <c r="CW19" s="1106"/>
      <c r="CX19" s="1107"/>
      <c r="CY19" s="1108"/>
      <c r="CZ19" s="1107"/>
      <c r="DA19" s="1107"/>
      <c r="DB19" s="1107"/>
      <c r="DC19" s="1107"/>
      <c r="DD19" s="1107"/>
      <c r="DE19" s="1107"/>
      <c r="DF19" s="1107"/>
      <c r="DG19" s="1107"/>
      <c r="DH19" s="1107"/>
      <c r="DI19" s="1109"/>
      <c r="DJ19" s="1109"/>
      <c r="DK19" s="358"/>
      <c r="DL19" s="1117"/>
      <c r="DM19" s="1105"/>
      <c r="DN19" s="996"/>
      <c r="DO19" s="1105"/>
      <c r="DP19" s="996"/>
      <c r="DQ19" s="1105"/>
      <c r="DR19" s="996"/>
      <c r="DS19" s="1105"/>
      <c r="DT19" s="1105"/>
      <c r="DU19" s="996"/>
      <c r="DV19" s="996"/>
      <c r="DW19" s="364"/>
      <c r="DX19" s="1110"/>
      <c r="DY19" s="1106"/>
      <c r="DZ19" s="1107"/>
      <c r="EA19" s="1107"/>
      <c r="EB19" s="1106"/>
      <c r="EC19" s="1106"/>
      <c r="ED19" s="1107"/>
      <c r="EE19" s="1107"/>
      <c r="EF19" s="1106"/>
      <c r="EG19" s="1107"/>
      <c r="EH19" s="1106"/>
      <c r="EI19" s="1109"/>
      <c r="EK19" s="1117"/>
      <c r="EL19" s="1106"/>
      <c r="EM19" s="1107"/>
      <c r="EN19" s="1106"/>
      <c r="EO19" s="1107"/>
      <c r="EP19" s="1106"/>
      <c r="EQ19" s="1107"/>
      <c r="ER19" s="1106"/>
      <c r="ES19" s="1107"/>
      <c r="ET19" s="1106"/>
      <c r="EU19" s="1107"/>
      <c r="EV19" s="1106"/>
      <c r="EW19" s="1107"/>
      <c r="EX19" s="359"/>
      <c r="EY19" s="358"/>
      <c r="EZ19" s="358"/>
      <c r="FA19" s="358"/>
      <c r="FB19" s="358"/>
      <c r="FC19" s="358"/>
      <c r="FD19" s="358"/>
      <c r="FE19" s="358"/>
      <c r="FF19" s="358"/>
      <c r="FG19" s="358"/>
      <c r="FH19" s="358"/>
      <c r="FI19" s="358"/>
      <c r="FJ19" s="358"/>
      <c r="FK19" s="358"/>
      <c r="FL19" s="358"/>
      <c r="FM19" s="358"/>
      <c r="FN19" s="358"/>
    </row>
    <row r="20" spans="1:170" s="357" customFormat="1" ht="11.25" customHeight="1">
      <c r="A20" s="1111" t="s">
        <v>330</v>
      </c>
      <c r="B20" s="1112">
        <v>5865.44</v>
      </c>
      <c r="C20" s="1106">
        <v>131.12</v>
      </c>
      <c r="D20" s="1106">
        <v>4530</v>
      </c>
      <c r="E20" s="1106">
        <v>1204.32</v>
      </c>
      <c r="F20" s="1106">
        <v>1.72</v>
      </c>
      <c r="G20" s="1106">
        <v>10.63</v>
      </c>
      <c r="H20" s="1106">
        <v>1.38</v>
      </c>
      <c r="I20" s="1106">
        <v>2.02</v>
      </c>
      <c r="J20" s="1113">
        <v>20459</v>
      </c>
      <c r="K20" s="1108"/>
      <c r="L20" s="1113">
        <v>474577</v>
      </c>
      <c r="M20" s="1113">
        <v>9747</v>
      </c>
      <c r="N20" s="1113">
        <v>11313</v>
      </c>
      <c r="O20" s="1113">
        <v>11883</v>
      </c>
      <c r="P20" s="1113">
        <v>44636</v>
      </c>
      <c r="Q20" s="1113">
        <v>7043</v>
      </c>
      <c r="R20" s="1113">
        <v>5593</v>
      </c>
      <c r="S20" s="1113">
        <v>120001</v>
      </c>
      <c r="T20" s="1113">
        <v>62225</v>
      </c>
      <c r="U20" s="1113">
        <v>44152</v>
      </c>
      <c r="V20" s="1113">
        <v>13624</v>
      </c>
      <c r="W20" s="359"/>
      <c r="X20" s="1111" t="s">
        <v>4</v>
      </c>
      <c r="Y20" s="1115">
        <v>8618.81</v>
      </c>
      <c r="Z20" s="1115">
        <v>131.66</v>
      </c>
      <c r="AA20" s="1116">
        <v>6890.32</v>
      </c>
      <c r="AB20" s="1115">
        <v>1596.67</v>
      </c>
      <c r="AC20" s="1115">
        <v>1.67</v>
      </c>
      <c r="AD20" s="1115">
        <v>10.87</v>
      </c>
      <c r="AE20" s="1115">
        <v>1.48</v>
      </c>
      <c r="AF20" s="1115">
        <v>1.75</v>
      </c>
      <c r="AG20" s="1113">
        <v>14047</v>
      </c>
      <c r="AH20" s="1107"/>
      <c r="AI20" s="1113">
        <v>396780</v>
      </c>
      <c r="AJ20" s="1113">
        <v>8060</v>
      </c>
      <c r="AK20" s="1113">
        <v>8325</v>
      </c>
      <c r="AL20" s="1113">
        <v>8396</v>
      </c>
      <c r="AM20" s="1113">
        <v>36493</v>
      </c>
      <c r="AN20" s="1113">
        <v>5448</v>
      </c>
      <c r="AO20" s="1113">
        <v>4757</v>
      </c>
      <c r="AP20" s="1113">
        <v>121065</v>
      </c>
      <c r="AQ20" s="1113">
        <v>52240</v>
      </c>
      <c r="AR20" s="1113">
        <v>55533</v>
      </c>
      <c r="AS20" s="1113">
        <v>13292</v>
      </c>
      <c r="AU20" s="1111" t="s">
        <v>4</v>
      </c>
      <c r="AV20" s="1116">
        <v>11428.3</v>
      </c>
      <c r="AW20" s="1116">
        <v>193.59</v>
      </c>
      <c r="AX20" s="1116">
        <v>9818.73</v>
      </c>
      <c r="AY20" s="1116">
        <v>1415.99</v>
      </c>
      <c r="AZ20" s="1116">
        <v>1.64</v>
      </c>
      <c r="BA20" s="1116">
        <v>6.55</v>
      </c>
      <c r="BB20" s="1116">
        <v>1.57</v>
      </c>
      <c r="BC20" s="1116">
        <v>1.47</v>
      </c>
      <c r="BD20" s="1087">
        <v>12974</v>
      </c>
      <c r="BE20" s="1085"/>
      <c r="BF20" s="1107">
        <v>356973</v>
      </c>
      <c r="BG20" s="1107">
        <v>6999</v>
      </c>
      <c r="BH20" s="1107">
        <v>7373</v>
      </c>
      <c r="BI20" s="1107">
        <v>7919</v>
      </c>
      <c r="BJ20" s="1107">
        <v>54526</v>
      </c>
      <c r="BK20" s="1107">
        <v>4469</v>
      </c>
      <c r="BL20" s="1107">
        <v>5026</v>
      </c>
      <c r="BM20" s="1107">
        <v>148267</v>
      </c>
      <c r="BN20" s="1107">
        <v>69105</v>
      </c>
      <c r="BO20" s="1107">
        <v>68722</v>
      </c>
      <c r="BP20" s="1107">
        <v>10440</v>
      </c>
      <c r="BR20" s="1111" t="s">
        <v>4</v>
      </c>
      <c r="BS20" s="1118">
        <v>15737.5</v>
      </c>
      <c r="BT20" s="1116">
        <v>455.29</v>
      </c>
      <c r="BU20" s="1116">
        <v>13280.32</v>
      </c>
      <c r="BV20" s="1116">
        <v>2001.89</v>
      </c>
      <c r="BW20" s="1116">
        <v>2.0499999999999998</v>
      </c>
      <c r="BX20" s="1116">
        <v>13.39</v>
      </c>
      <c r="BY20" s="1116">
        <v>1.65</v>
      </c>
      <c r="BZ20" s="1116">
        <v>2.15</v>
      </c>
      <c r="CA20" s="1087">
        <v>26739</v>
      </c>
      <c r="CB20" s="1085"/>
      <c r="CC20" s="1087">
        <v>495295</v>
      </c>
      <c r="CD20" s="1087">
        <v>12778</v>
      </c>
      <c r="CE20" s="1087">
        <v>12791</v>
      </c>
      <c r="CF20" s="1087">
        <v>13027</v>
      </c>
      <c r="CG20" s="1087">
        <v>36987</v>
      </c>
      <c r="CH20" s="1087">
        <v>7745</v>
      </c>
      <c r="CI20" s="1087">
        <v>5961</v>
      </c>
      <c r="CJ20" s="1087">
        <v>420804</v>
      </c>
      <c r="CK20" s="1087">
        <v>225504</v>
      </c>
      <c r="CL20" s="1087">
        <v>169693</v>
      </c>
      <c r="CM20" s="1087">
        <v>25606</v>
      </c>
      <c r="CN20" s="359"/>
      <c r="CO20" s="1111" t="s">
        <v>4</v>
      </c>
      <c r="CP20" s="1116">
        <v>11607.3</v>
      </c>
      <c r="CQ20" s="1116">
        <v>306.95999999999998</v>
      </c>
      <c r="CR20" s="1116">
        <v>9654.41</v>
      </c>
      <c r="CS20" s="1116">
        <v>1645.94</v>
      </c>
      <c r="CT20" s="1116">
        <v>1.94</v>
      </c>
      <c r="CU20" s="1116">
        <v>10.94</v>
      </c>
      <c r="CV20" s="1116">
        <v>1.63</v>
      </c>
      <c r="CW20" s="1116">
        <v>2.08</v>
      </c>
      <c r="CX20" s="1087">
        <v>25080</v>
      </c>
      <c r="CY20" s="1085"/>
      <c r="CZ20" s="1087">
        <v>486054</v>
      </c>
      <c r="DA20" s="1087">
        <v>12777</v>
      </c>
      <c r="DB20" s="1087">
        <v>11273</v>
      </c>
      <c r="DC20" s="1087">
        <v>12922</v>
      </c>
      <c r="DD20" s="1087">
        <v>44423</v>
      </c>
      <c r="DE20" s="1087">
        <v>7838</v>
      </c>
      <c r="DF20" s="1087">
        <v>5409</v>
      </c>
      <c r="DG20" s="1087">
        <v>291106</v>
      </c>
      <c r="DH20" s="1087">
        <v>149199</v>
      </c>
      <c r="DI20" s="1087">
        <v>123354</v>
      </c>
      <c r="DJ20" s="1087">
        <v>18554</v>
      </c>
      <c r="DK20" s="358"/>
      <c r="DL20" s="1111" t="s">
        <v>4</v>
      </c>
      <c r="DM20" s="1105">
        <v>2833.39</v>
      </c>
      <c r="DN20" s="996">
        <v>9432</v>
      </c>
      <c r="DO20" s="1105" t="s">
        <v>68</v>
      </c>
      <c r="DP20" s="996" t="s">
        <v>68</v>
      </c>
      <c r="DQ20" s="1105">
        <v>9.83</v>
      </c>
      <c r="DR20" s="996">
        <v>50379</v>
      </c>
      <c r="DS20" s="1105">
        <v>115.57</v>
      </c>
      <c r="DT20" s="1105">
        <v>36.07</v>
      </c>
      <c r="DU20" s="996">
        <v>311337</v>
      </c>
      <c r="DV20" s="996">
        <v>36056</v>
      </c>
      <c r="DW20" s="365"/>
      <c r="DX20" s="1119">
        <v>5.27</v>
      </c>
      <c r="DY20" s="1119">
        <v>49.95</v>
      </c>
      <c r="DZ20" s="1095">
        <v>672940</v>
      </c>
      <c r="EA20" s="1095">
        <v>3549</v>
      </c>
      <c r="EB20" s="1119">
        <v>110.3</v>
      </c>
      <c r="EC20" s="1119">
        <v>35.43</v>
      </c>
      <c r="ED20" s="1095">
        <v>294716</v>
      </c>
      <c r="EE20" s="1095">
        <v>32507</v>
      </c>
      <c r="EF20" s="1119">
        <v>4369.66</v>
      </c>
      <c r="EG20" s="1095">
        <v>6285</v>
      </c>
      <c r="EH20" s="1119">
        <v>6855.37</v>
      </c>
      <c r="EI20" s="1095">
        <v>3996</v>
      </c>
      <c r="EJ20" s="365"/>
      <c r="EK20" s="1111" t="s">
        <v>4</v>
      </c>
      <c r="EL20" s="1116" t="s">
        <v>68</v>
      </c>
      <c r="EM20" s="1113" t="s">
        <v>68</v>
      </c>
      <c r="EN20" s="1115">
        <v>11.5</v>
      </c>
      <c r="EO20" s="1113">
        <v>39142</v>
      </c>
      <c r="EP20" s="1115">
        <v>8754.89</v>
      </c>
      <c r="EQ20" s="1113">
        <v>11321</v>
      </c>
      <c r="ER20" s="1115">
        <v>6363.59</v>
      </c>
      <c r="ES20" s="1113">
        <v>11045</v>
      </c>
      <c r="ET20" s="1115">
        <v>13.91</v>
      </c>
      <c r="EU20" s="1113">
        <v>31807</v>
      </c>
      <c r="EV20" s="1115">
        <v>24.61</v>
      </c>
      <c r="EW20" s="1113">
        <v>37152</v>
      </c>
      <c r="EX20" s="359"/>
      <c r="EY20" s="358"/>
      <c r="EZ20" s="358"/>
      <c r="FA20" s="358"/>
      <c r="FB20" s="358"/>
      <c r="FC20" s="358"/>
      <c r="FD20" s="358"/>
      <c r="FE20" s="358"/>
      <c r="FF20" s="358"/>
      <c r="FG20" s="358"/>
      <c r="FH20" s="358"/>
      <c r="FI20" s="358"/>
      <c r="FJ20" s="358"/>
      <c r="FK20" s="358"/>
      <c r="FL20" s="358"/>
      <c r="FM20" s="358"/>
      <c r="FN20" s="358"/>
    </row>
    <row r="21" spans="1:170" s="357" customFormat="1" ht="11.25" customHeight="1">
      <c r="A21" s="1111"/>
      <c r="B21" s="1104"/>
      <c r="C21" s="1104"/>
      <c r="D21" s="1104"/>
      <c r="E21" s="1104"/>
      <c r="F21" s="1104"/>
      <c r="G21" s="1104"/>
      <c r="H21" s="1104"/>
      <c r="I21" s="1104"/>
      <c r="J21" s="996"/>
      <c r="K21" s="996"/>
      <c r="L21" s="996"/>
      <c r="M21" s="996"/>
      <c r="N21" s="996"/>
      <c r="O21" s="996"/>
      <c r="P21" s="996"/>
      <c r="Q21" s="996"/>
      <c r="R21" s="996"/>
      <c r="S21" s="996"/>
      <c r="T21" s="996"/>
      <c r="U21" s="996"/>
      <c r="V21" s="996"/>
      <c r="W21" s="359"/>
      <c r="X21" s="1120"/>
      <c r="Y21" s="1106"/>
      <c r="Z21" s="1106"/>
      <c r="AA21" s="1106"/>
      <c r="AB21" s="1106"/>
      <c r="AC21" s="1106"/>
      <c r="AD21" s="1106"/>
      <c r="AE21" s="1106"/>
      <c r="AF21" s="1106"/>
      <c r="AG21" s="1107"/>
      <c r="AH21" s="1107"/>
      <c r="AI21" s="1107"/>
      <c r="AJ21" s="1108"/>
      <c r="AK21" s="1107"/>
      <c r="AL21" s="1107"/>
      <c r="AM21" s="1107"/>
      <c r="AN21" s="1107"/>
      <c r="AO21" s="1107"/>
      <c r="AP21" s="1107"/>
      <c r="AQ21" s="1107"/>
      <c r="AR21" s="1107"/>
      <c r="AS21" s="1107"/>
      <c r="AU21" s="1120"/>
      <c r="AV21" s="1106"/>
      <c r="AW21" s="1106"/>
      <c r="AX21" s="1106"/>
      <c r="AY21" s="1106"/>
      <c r="AZ21" s="1106"/>
      <c r="BA21" s="1106"/>
      <c r="BB21" s="1106"/>
      <c r="BC21" s="1106"/>
      <c r="BD21" s="1107"/>
      <c r="BE21" s="1108"/>
      <c r="BF21" s="1107"/>
      <c r="BG21" s="1107"/>
      <c r="BH21" s="1107"/>
      <c r="BI21" s="1107"/>
      <c r="BJ21" s="1107"/>
      <c r="BK21" s="1107"/>
      <c r="BL21" s="1107"/>
      <c r="BM21" s="1107"/>
      <c r="BN21" s="1107"/>
      <c r="BO21" s="1109"/>
      <c r="BP21" s="1109"/>
      <c r="BR21" s="1120"/>
      <c r="BS21" s="1106"/>
      <c r="BT21" s="1106"/>
      <c r="BU21" s="1106"/>
      <c r="BV21" s="1106"/>
      <c r="BW21" s="1106"/>
      <c r="BX21" s="1106"/>
      <c r="BY21" s="1106"/>
      <c r="BZ21" s="1106"/>
      <c r="CA21" s="1107"/>
      <c r="CB21" s="1108"/>
      <c r="CC21" s="1107"/>
      <c r="CD21" s="1107"/>
      <c r="CE21" s="1107"/>
      <c r="CF21" s="1107"/>
      <c r="CG21" s="1107"/>
      <c r="CH21" s="1107"/>
      <c r="CI21" s="1107"/>
      <c r="CJ21" s="1107"/>
      <c r="CK21" s="1107"/>
      <c r="CL21" s="1107"/>
      <c r="CM21" s="1107"/>
      <c r="CN21" s="359"/>
      <c r="CO21" s="1120"/>
      <c r="CP21" s="1106"/>
      <c r="CQ21" s="1106"/>
      <c r="CR21" s="1106"/>
      <c r="CS21" s="1106"/>
      <c r="CT21" s="1106"/>
      <c r="CU21" s="1106"/>
      <c r="CV21" s="1106"/>
      <c r="CW21" s="1106"/>
      <c r="CX21" s="1107"/>
      <c r="CY21" s="1108"/>
      <c r="CZ21" s="1107"/>
      <c r="DA21" s="1107"/>
      <c r="DB21" s="1107"/>
      <c r="DC21" s="1107"/>
      <c r="DD21" s="1107"/>
      <c r="DE21" s="1107"/>
      <c r="DF21" s="1107"/>
      <c r="DG21" s="1107"/>
      <c r="DH21" s="1107"/>
      <c r="DI21" s="1109"/>
      <c r="DJ21" s="1109"/>
      <c r="DK21" s="358"/>
      <c r="DL21" s="1120"/>
      <c r="DM21" s="1106"/>
      <c r="DN21" s="1107"/>
      <c r="DO21" s="1106"/>
      <c r="DP21" s="1107"/>
      <c r="DQ21" s="1106"/>
      <c r="DR21" s="1107"/>
      <c r="DS21" s="1106"/>
      <c r="DT21" s="1106"/>
      <c r="DU21" s="1107"/>
      <c r="DV21" s="1107"/>
      <c r="DW21" s="364"/>
      <c r="DX21" s="1110"/>
      <c r="DY21" s="1106"/>
      <c r="DZ21" s="1107"/>
      <c r="EA21" s="1107"/>
      <c r="EB21" s="1106"/>
      <c r="EC21" s="1106"/>
      <c r="ED21" s="1107"/>
      <c r="EE21" s="1107"/>
      <c r="EF21" s="1106"/>
      <c r="EG21" s="1107"/>
      <c r="EH21" s="1106"/>
      <c r="EI21" s="1109"/>
      <c r="EK21" s="1120"/>
      <c r="EL21" s="1106"/>
      <c r="EM21" s="1107"/>
      <c r="EN21" s="1106"/>
      <c r="EO21" s="1107"/>
      <c r="EP21" s="1106"/>
      <c r="EQ21" s="1107"/>
      <c r="ER21" s="1106"/>
      <c r="ES21" s="1107"/>
      <c r="ET21" s="1106"/>
      <c r="EU21" s="1107"/>
      <c r="EV21" s="1106"/>
      <c r="EW21" s="1107"/>
      <c r="EX21" s="359"/>
      <c r="EY21" s="358"/>
      <c r="EZ21" s="358"/>
      <c r="FA21" s="358"/>
      <c r="FB21" s="358"/>
      <c r="FC21" s="358"/>
      <c r="FD21" s="358"/>
      <c r="FE21" s="358"/>
      <c r="FF21" s="358"/>
      <c r="FG21" s="358"/>
      <c r="FH21" s="358"/>
      <c r="FI21" s="358"/>
      <c r="FJ21" s="358"/>
      <c r="FK21" s="358"/>
      <c r="FL21" s="358"/>
      <c r="FM21" s="358"/>
      <c r="FN21" s="358"/>
    </row>
    <row r="22" spans="1:170" s="357" customFormat="1" ht="11.25" customHeight="1">
      <c r="A22" s="1121"/>
      <c r="B22" s="1106"/>
      <c r="C22" s="1118"/>
      <c r="D22" s="1118"/>
      <c r="E22" s="1118"/>
      <c r="F22" s="1118"/>
      <c r="G22" s="1118"/>
      <c r="H22" s="1118"/>
      <c r="I22" s="1118"/>
      <c r="J22" s="1087"/>
      <c r="K22" s="1085"/>
      <c r="L22" s="1087"/>
      <c r="M22" s="1087"/>
      <c r="N22" s="1087"/>
      <c r="O22" s="1087"/>
      <c r="P22" s="1087"/>
      <c r="Q22" s="1087"/>
      <c r="R22" s="1087"/>
      <c r="S22" s="1087"/>
      <c r="T22" s="1087"/>
      <c r="U22" s="1087"/>
      <c r="V22" s="1087"/>
      <c r="W22" s="359"/>
      <c r="X22" s="1121"/>
      <c r="Y22" s="1115"/>
      <c r="Z22" s="1115"/>
      <c r="AA22" s="1115"/>
      <c r="AB22" s="1115"/>
      <c r="AC22" s="1115"/>
      <c r="AD22" s="1115"/>
      <c r="AE22" s="1115"/>
      <c r="AF22" s="1115"/>
      <c r="AG22" s="1113"/>
      <c r="AH22" s="1107"/>
      <c r="AI22" s="1113"/>
      <c r="AJ22" s="1113"/>
      <c r="AK22" s="1113"/>
      <c r="AL22" s="1113"/>
      <c r="AM22" s="1113"/>
      <c r="AN22" s="1113"/>
      <c r="AO22" s="1113"/>
      <c r="AP22" s="1113"/>
      <c r="AQ22" s="1113"/>
      <c r="AR22" s="1113"/>
      <c r="AS22" s="1113"/>
      <c r="AU22" s="1121"/>
      <c r="AV22" s="1116"/>
      <c r="AW22" s="1116"/>
      <c r="AX22" s="1116"/>
      <c r="AY22" s="1116"/>
      <c r="AZ22" s="1116"/>
      <c r="BA22" s="1116"/>
      <c r="BB22" s="1116"/>
      <c r="BC22" s="1116"/>
      <c r="BD22" s="1087"/>
      <c r="BE22" s="1085"/>
      <c r="BF22" s="1087"/>
      <c r="BG22" s="1087"/>
      <c r="BH22" s="1087"/>
      <c r="BI22" s="1087"/>
      <c r="BJ22" s="1087"/>
      <c r="BK22" s="1087"/>
      <c r="BL22" s="1087"/>
      <c r="BM22" s="1087"/>
      <c r="BN22" s="1087"/>
      <c r="BO22" s="1087"/>
      <c r="BP22" s="1087"/>
      <c r="BR22" s="1121"/>
      <c r="BS22" s="1118"/>
      <c r="BT22" s="1116"/>
      <c r="BU22" s="1116"/>
      <c r="BV22" s="1116"/>
      <c r="BW22" s="1116"/>
      <c r="BX22" s="1116"/>
      <c r="BY22" s="1116"/>
      <c r="BZ22" s="1116"/>
      <c r="CA22" s="1087"/>
      <c r="CB22" s="1085"/>
      <c r="CC22" s="1087"/>
      <c r="CD22" s="1087"/>
      <c r="CE22" s="1087"/>
      <c r="CF22" s="1087"/>
      <c r="CG22" s="1087"/>
      <c r="CH22" s="1087"/>
      <c r="CI22" s="1087"/>
      <c r="CJ22" s="1087"/>
      <c r="CK22" s="1087"/>
      <c r="CL22" s="1087"/>
      <c r="CM22" s="1087"/>
      <c r="CN22" s="359"/>
      <c r="CO22" s="1121"/>
      <c r="CP22" s="1116"/>
      <c r="CQ22" s="1116"/>
      <c r="CR22" s="1116"/>
      <c r="CS22" s="1116"/>
      <c r="CT22" s="1116"/>
      <c r="CU22" s="1116"/>
      <c r="CV22" s="1116"/>
      <c r="CW22" s="1116"/>
      <c r="CX22" s="1087"/>
      <c r="CY22" s="1085"/>
      <c r="CZ22" s="1087"/>
      <c r="DA22" s="1087"/>
      <c r="DB22" s="1087"/>
      <c r="DC22" s="1087"/>
      <c r="DD22" s="1087"/>
      <c r="DE22" s="1087"/>
      <c r="DF22" s="1087"/>
      <c r="DG22" s="1087"/>
      <c r="DH22" s="1087"/>
      <c r="DI22" s="1087"/>
      <c r="DJ22" s="1087"/>
      <c r="DK22" s="358"/>
      <c r="DL22" s="1121"/>
      <c r="DM22" s="1105"/>
      <c r="DN22" s="996"/>
      <c r="DO22" s="1105"/>
      <c r="DP22" s="996"/>
      <c r="DQ22" s="1105"/>
      <c r="DR22" s="996"/>
      <c r="DS22" s="1105"/>
      <c r="DT22" s="1105"/>
      <c r="DU22" s="996"/>
      <c r="DV22" s="996"/>
      <c r="DW22" s="365"/>
      <c r="DX22" s="1119"/>
      <c r="DY22" s="1119"/>
      <c r="DZ22" s="1095"/>
      <c r="EA22" s="1095"/>
      <c r="EB22" s="1119"/>
      <c r="EC22" s="1119"/>
      <c r="ED22" s="1095"/>
      <c r="EE22" s="1095"/>
      <c r="EF22" s="1119"/>
      <c r="EG22" s="1095"/>
      <c r="EH22" s="1119"/>
      <c r="EI22" s="1095"/>
      <c r="EJ22" s="365"/>
      <c r="EK22" s="1121"/>
      <c r="EL22" s="1116"/>
      <c r="EM22" s="1113"/>
      <c r="EN22" s="1115"/>
      <c r="EO22" s="1113"/>
      <c r="EP22" s="1115"/>
      <c r="EQ22" s="1113"/>
      <c r="ER22" s="1115"/>
      <c r="ES22" s="1113"/>
      <c r="ET22" s="1115"/>
      <c r="EU22" s="1113"/>
      <c r="EV22" s="1115"/>
      <c r="EW22" s="1113"/>
      <c r="EX22" s="359"/>
      <c r="EY22" s="358"/>
      <c r="EZ22" s="358"/>
      <c r="FA22" s="358"/>
      <c r="FB22" s="358"/>
      <c r="FC22" s="358"/>
      <c r="FD22" s="358"/>
      <c r="FE22" s="358"/>
      <c r="FF22" s="358"/>
      <c r="FG22" s="358"/>
      <c r="FH22" s="358"/>
      <c r="FI22" s="358"/>
      <c r="FJ22" s="358"/>
      <c r="FK22" s="358"/>
      <c r="FL22" s="358"/>
      <c r="FM22" s="358"/>
      <c r="FN22" s="358"/>
    </row>
    <row r="23" spans="1:170" ht="11.25" customHeight="1">
      <c r="A23" s="1111" t="s">
        <v>331</v>
      </c>
      <c r="B23" s="1122">
        <v>5859.52</v>
      </c>
      <c r="C23" s="1106">
        <v>124.81</v>
      </c>
      <c r="D23" s="1106">
        <v>4535.34</v>
      </c>
      <c r="E23" s="1106">
        <v>1199.3699999999999</v>
      </c>
      <c r="F23" s="1106">
        <v>1.69</v>
      </c>
      <c r="G23" s="1106">
        <v>10.5</v>
      </c>
      <c r="H23" s="1106">
        <v>1.37</v>
      </c>
      <c r="I23" s="1106">
        <v>1.98</v>
      </c>
      <c r="J23" s="1113">
        <v>20322</v>
      </c>
      <c r="K23" s="1108"/>
      <c r="L23" s="1113">
        <v>486735</v>
      </c>
      <c r="M23" s="1113">
        <v>9935</v>
      </c>
      <c r="N23" s="1113">
        <v>11067</v>
      </c>
      <c r="O23" s="1113">
        <v>12042</v>
      </c>
      <c r="P23" s="1113">
        <v>46357</v>
      </c>
      <c r="Q23" s="1113">
        <v>7257</v>
      </c>
      <c r="R23" s="1113">
        <v>5602</v>
      </c>
      <c r="S23" s="1113">
        <v>119079</v>
      </c>
      <c r="T23" s="1113">
        <v>60748</v>
      </c>
      <c r="U23" s="1113">
        <v>45057</v>
      </c>
      <c r="V23" s="1113">
        <v>13274</v>
      </c>
      <c r="W23" s="359"/>
      <c r="X23" s="1111" t="s">
        <v>331</v>
      </c>
      <c r="Y23" s="1123">
        <v>8669.2999999999993</v>
      </c>
      <c r="Z23" s="1115">
        <v>126.96</v>
      </c>
      <c r="AA23" s="1116">
        <v>6929.52</v>
      </c>
      <c r="AB23" s="1115">
        <v>1612.82</v>
      </c>
      <c r="AC23" s="1115">
        <v>1.63</v>
      </c>
      <c r="AD23" s="1115">
        <v>10.17</v>
      </c>
      <c r="AE23" s="1115">
        <v>1.46</v>
      </c>
      <c r="AF23" s="1115">
        <v>1.69</v>
      </c>
      <c r="AG23" s="1113">
        <v>13576</v>
      </c>
      <c r="AH23" s="1107"/>
      <c r="AI23" s="1113">
        <v>388904</v>
      </c>
      <c r="AJ23" s="1113">
        <v>7971</v>
      </c>
      <c r="AK23" s="1113">
        <v>8113</v>
      </c>
      <c r="AL23" s="1113">
        <v>8330</v>
      </c>
      <c r="AM23" s="1113">
        <v>38238</v>
      </c>
      <c r="AN23" s="1113">
        <v>5465</v>
      </c>
      <c r="AO23" s="1113">
        <v>4791</v>
      </c>
      <c r="AP23" s="1113">
        <v>117696</v>
      </c>
      <c r="AQ23" s="1113">
        <v>49374</v>
      </c>
      <c r="AR23" s="1113">
        <v>55238</v>
      </c>
      <c r="AS23" s="1113">
        <v>13084</v>
      </c>
      <c r="AT23" s="357"/>
      <c r="AU23" s="1111" t="s">
        <v>331</v>
      </c>
      <c r="AV23" s="1124">
        <v>11479.5</v>
      </c>
      <c r="AW23" s="1116">
        <v>197.09</v>
      </c>
      <c r="AX23" s="1116">
        <v>9892.42</v>
      </c>
      <c r="AY23" s="1116">
        <v>1389.99</v>
      </c>
      <c r="AZ23" s="1116">
        <v>1.62</v>
      </c>
      <c r="BA23" s="1116">
        <v>6.76</v>
      </c>
      <c r="BB23" s="1116">
        <v>1.55</v>
      </c>
      <c r="BC23" s="1116">
        <v>1.41</v>
      </c>
      <c r="BD23" s="1087">
        <v>13015</v>
      </c>
      <c r="BE23" s="1085"/>
      <c r="BF23" s="1107">
        <v>355749</v>
      </c>
      <c r="BG23" s="1113">
        <v>6966</v>
      </c>
      <c r="BH23" s="1107">
        <v>7465</v>
      </c>
      <c r="BI23" s="1107">
        <v>8019</v>
      </c>
      <c r="BJ23" s="1107">
        <v>52612</v>
      </c>
      <c r="BK23" s="1107">
        <v>4494</v>
      </c>
      <c r="BL23" s="1107">
        <v>5277</v>
      </c>
      <c r="BM23" s="1107">
        <v>149400</v>
      </c>
      <c r="BN23" s="1107">
        <v>70115</v>
      </c>
      <c r="BO23" s="1107">
        <v>68909</v>
      </c>
      <c r="BP23" s="1107">
        <v>10376</v>
      </c>
      <c r="BQ23" s="357"/>
      <c r="BR23" s="1111" t="s">
        <v>331</v>
      </c>
      <c r="BS23" s="1125">
        <v>14970.61</v>
      </c>
      <c r="BT23" s="1116">
        <v>387.87</v>
      </c>
      <c r="BU23" s="1116">
        <v>12613.8</v>
      </c>
      <c r="BV23" s="1116">
        <v>1968.94</v>
      </c>
      <c r="BW23" s="1116">
        <v>1.95</v>
      </c>
      <c r="BX23" s="1116">
        <v>12.24</v>
      </c>
      <c r="BY23" s="1116">
        <v>1.63</v>
      </c>
      <c r="BZ23" s="1116">
        <v>1.99</v>
      </c>
      <c r="CA23" s="1087">
        <v>26108</v>
      </c>
      <c r="CB23" s="1085"/>
      <c r="CC23" s="1087">
        <v>520128</v>
      </c>
      <c r="CD23" s="1087">
        <v>12983</v>
      </c>
      <c r="CE23" s="1087">
        <v>12875</v>
      </c>
      <c r="CF23" s="1087">
        <v>13378</v>
      </c>
      <c r="CG23" s="1087">
        <v>42511</v>
      </c>
      <c r="CH23" s="1087">
        <v>7966</v>
      </c>
      <c r="CI23" s="1087">
        <v>6479</v>
      </c>
      <c r="CJ23" s="1087">
        <v>390855</v>
      </c>
      <c r="CK23" s="1087">
        <v>201742</v>
      </c>
      <c r="CL23" s="1087">
        <v>163764</v>
      </c>
      <c r="CM23" s="1087">
        <v>25349</v>
      </c>
      <c r="CN23" s="359"/>
      <c r="CO23" s="1111" t="s">
        <v>331</v>
      </c>
      <c r="CP23" s="1124">
        <v>12302.61</v>
      </c>
      <c r="CQ23" s="1116">
        <v>348.73</v>
      </c>
      <c r="CR23" s="1116">
        <v>10226.42</v>
      </c>
      <c r="CS23" s="1116">
        <v>1727.46</v>
      </c>
      <c r="CT23" s="1116">
        <v>1.93</v>
      </c>
      <c r="CU23" s="1116">
        <v>12.06</v>
      </c>
      <c r="CV23" s="1116">
        <v>1.56</v>
      </c>
      <c r="CW23" s="1116">
        <v>2.08</v>
      </c>
      <c r="CX23" s="1087">
        <v>26757</v>
      </c>
      <c r="CY23" s="1085"/>
      <c r="CZ23" s="1087">
        <v>516143</v>
      </c>
      <c r="DA23" s="1087">
        <v>12622</v>
      </c>
      <c r="DB23" s="1087">
        <v>11637</v>
      </c>
      <c r="DC23" s="1087">
        <v>13841</v>
      </c>
      <c r="DD23" s="1087">
        <v>42805</v>
      </c>
      <c r="DE23" s="1087">
        <v>8076</v>
      </c>
      <c r="DF23" s="1087">
        <v>5592</v>
      </c>
      <c r="DG23" s="1087">
        <v>329178</v>
      </c>
      <c r="DH23" s="1087">
        <v>179994</v>
      </c>
      <c r="DI23" s="1087">
        <v>129081</v>
      </c>
      <c r="DJ23" s="1087">
        <v>20103</v>
      </c>
      <c r="DK23" s="358"/>
      <c r="DL23" s="1111" t="s">
        <v>331</v>
      </c>
      <c r="DM23" s="1105">
        <v>2858.42</v>
      </c>
      <c r="DN23" s="996">
        <v>8952</v>
      </c>
      <c r="DO23" s="1105">
        <v>0.02</v>
      </c>
      <c r="DP23" s="996">
        <v>26848</v>
      </c>
      <c r="DQ23" s="1105">
        <v>10.14</v>
      </c>
      <c r="DR23" s="996">
        <v>42472</v>
      </c>
      <c r="DS23" s="1105">
        <v>120.4</v>
      </c>
      <c r="DT23" s="1105">
        <v>36.36</v>
      </c>
      <c r="DU23" s="996">
        <v>312204</v>
      </c>
      <c r="DV23" s="996">
        <v>37652</v>
      </c>
      <c r="DW23" s="365"/>
      <c r="DX23" s="1119">
        <v>5.04</v>
      </c>
      <c r="DY23" s="1119">
        <v>51.92</v>
      </c>
      <c r="DZ23" s="1095">
        <v>691636</v>
      </c>
      <c r="EA23" s="1095">
        <v>3483</v>
      </c>
      <c r="EB23" s="1119">
        <v>115.36</v>
      </c>
      <c r="EC23" s="1119">
        <v>35.700000000000003</v>
      </c>
      <c r="ED23" s="1095">
        <v>296206</v>
      </c>
      <c r="EE23" s="1095">
        <v>34169</v>
      </c>
      <c r="EF23" s="1119">
        <v>4433.4799999999996</v>
      </c>
      <c r="EG23" s="1095">
        <v>6019</v>
      </c>
      <c r="EH23" s="1119">
        <v>6958.3</v>
      </c>
      <c r="EI23" s="1095">
        <v>3863</v>
      </c>
      <c r="EJ23" s="365"/>
      <c r="EK23" s="1111" t="s">
        <v>331</v>
      </c>
      <c r="EL23" s="1124" t="s">
        <v>68</v>
      </c>
      <c r="EM23" s="1113" t="s">
        <v>68</v>
      </c>
      <c r="EN23" s="1115">
        <v>11.5</v>
      </c>
      <c r="EO23" s="1113">
        <v>43207</v>
      </c>
      <c r="EP23" s="1115">
        <v>8352.42</v>
      </c>
      <c r="EQ23" s="1113">
        <v>10442</v>
      </c>
      <c r="ER23" s="1115">
        <v>6760.97</v>
      </c>
      <c r="ES23" s="1113">
        <v>9844</v>
      </c>
      <c r="ET23" s="1115">
        <v>17.54</v>
      </c>
      <c r="EU23" s="1113">
        <v>27375</v>
      </c>
      <c r="EV23" s="1115">
        <v>28.38</v>
      </c>
      <c r="EW23" s="1113">
        <v>33293</v>
      </c>
      <c r="EX23" s="359"/>
      <c r="EY23" s="358"/>
      <c r="EZ23" s="358"/>
      <c r="FA23" s="358"/>
      <c r="FB23" s="358"/>
      <c r="FC23" s="358"/>
      <c r="FD23" s="358"/>
      <c r="FE23" s="358"/>
      <c r="FF23" s="358"/>
      <c r="FG23" s="358"/>
      <c r="FH23" s="358"/>
      <c r="FI23" s="358"/>
      <c r="FJ23" s="358"/>
      <c r="FK23" s="358"/>
      <c r="FL23" s="358"/>
      <c r="FM23" s="358"/>
      <c r="FN23" s="358"/>
    </row>
    <row r="24" spans="1:170" ht="11.25" customHeight="1">
      <c r="A24" s="1111"/>
      <c r="B24" s="1122"/>
      <c r="C24" s="1106"/>
      <c r="D24" s="1106"/>
      <c r="E24" s="1106"/>
      <c r="F24" s="1106"/>
      <c r="G24" s="1106"/>
      <c r="H24" s="1106"/>
      <c r="I24" s="1106"/>
      <c r="J24" s="1113"/>
      <c r="K24" s="1108"/>
      <c r="L24" s="1113"/>
      <c r="M24" s="1113"/>
      <c r="N24" s="1113"/>
      <c r="O24" s="1113"/>
      <c r="P24" s="1113"/>
      <c r="Q24" s="1113"/>
      <c r="R24" s="1113"/>
      <c r="S24" s="1113"/>
      <c r="T24" s="1113"/>
      <c r="U24" s="1113"/>
      <c r="V24" s="1113"/>
      <c r="W24" s="359"/>
      <c r="X24" s="1111"/>
      <c r="Y24" s="1126"/>
      <c r="Z24" s="1115"/>
      <c r="AA24" s="1116"/>
      <c r="AB24" s="1115"/>
      <c r="AC24" s="1115"/>
      <c r="AD24" s="1115"/>
      <c r="AE24" s="1115"/>
      <c r="AF24" s="1115"/>
      <c r="AG24" s="1113"/>
      <c r="AH24" s="1107"/>
      <c r="AI24" s="1113"/>
      <c r="AJ24" s="1113"/>
      <c r="AK24" s="1113"/>
      <c r="AL24" s="1113"/>
      <c r="AM24" s="1113"/>
      <c r="AN24" s="1113"/>
      <c r="AO24" s="1113"/>
      <c r="AP24" s="1113"/>
      <c r="AQ24" s="1113"/>
      <c r="AR24" s="1113"/>
      <c r="AS24" s="1113"/>
      <c r="AT24" s="357"/>
      <c r="AU24" s="1111"/>
      <c r="AV24" s="1127"/>
      <c r="AW24" s="1116"/>
      <c r="AX24" s="1116"/>
      <c r="AY24" s="1116"/>
      <c r="AZ24" s="1116"/>
      <c r="BA24" s="1116"/>
      <c r="BB24" s="1116"/>
      <c r="BC24" s="1116"/>
      <c r="BD24" s="1087"/>
      <c r="BE24" s="1085"/>
      <c r="BF24" s="1107"/>
      <c r="BG24" s="1113"/>
      <c r="BH24" s="1107"/>
      <c r="BI24" s="1107"/>
      <c r="BJ24" s="1107"/>
      <c r="BK24" s="1107"/>
      <c r="BL24" s="1107"/>
      <c r="BM24" s="1107"/>
      <c r="BN24" s="1107"/>
      <c r="BO24" s="1107"/>
      <c r="BP24" s="1107"/>
      <c r="BQ24" s="357"/>
      <c r="BR24" s="1111"/>
      <c r="BS24" s="1127"/>
      <c r="BT24" s="1116"/>
      <c r="BU24" s="1116"/>
      <c r="BV24" s="1116"/>
      <c r="BW24" s="1116"/>
      <c r="BX24" s="1116"/>
      <c r="BY24" s="1116"/>
      <c r="BZ24" s="1116"/>
      <c r="CA24" s="1087"/>
      <c r="CB24" s="1085"/>
      <c r="CC24" s="1087"/>
      <c r="CD24" s="1087"/>
      <c r="CE24" s="1087"/>
      <c r="CF24" s="1087"/>
      <c r="CG24" s="1087"/>
      <c r="CH24" s="1087"/>
      <c r="CI24" s="1087"/>
      <c r="CJ24" s="1087"/>
      <c r="CK24" s="1087"/>
      <c r="CL24" s="1087"/>
      <c r="CM24" s="1087"/>
      <c r="CN24" s="359"/>
      <c r="CO24" s="1111"/>
      <c r="CP24" s="1127"/>
      <c r="CQ24" s="1116"/>
      <c r="CR24" s="1116"/>
      <c r="CS24" s="1116"/>
      <c r="CT24" s="1116"/>
      <c r="CU24" s="1116"/>
      <c r="CV24" s="1116"/>
      <c r="CW24" s="1116"/>
      <c r="CX24" s="1087"/>
      <c r="CY24" s="1085"/>
      <c r="CZ24" s="1087"/>
      <c r="DA24" s="1087"/>
      <c r="DB24" s="1087"/>
      <c r="DC24" s="1087"/>
      <c r="DD24" s="1087"/>
      <c r="DE24" s="1087"/>
      <c r="DF24" s="1087"/>
      <c r="DG24" s="1087"/>
      <c r="DH24" s="1087"/>
      <c r="DI24" s="1087"/>
      <c r="DJ24" s="1087"/>
      <c r="DK24" s="358"/>
      <c r="DL24" s="1111"/>
      <c r="DM24" s="1105"/>
      <c r="DN24" s="996"/>
      <c r="DO24" s="1105"/>
      <c r="DP24" s="996"/>
      <c r="DQ24" s="1105"/>
      <c r="DR24" s="996"/>
      <c r="DS24" s="1105"/>
      <c r="DT24" s="1105"/>
      <c r="DU24" s="996"/>
      <c r="DV24" s="996"/>
      <c r="DW24" s="365"/>
      <c r="DX24" s="1119"/>
      <c r="DY24" s="1119"/>
      <c r="DZ24" s="1095"/>
      <c r="EA24" s="1095"/>
      <c r="EB24" s="1119"/>
      <c r="EC24" s="1119"/>
      <c r="ED24" s="1095"/>
      <c r="EE24" s="1095"/>
      <c r="EF24" s="1119"/>
      <c r="EG24" s="1095"/>
      <c r="EH24" s="1119"/>
      <c r="EI24" s="1095"/>
      <c r="EJ24" s="365"/>
      <c r="EK24" s="1111"/>
      <c r="EL24" s="1127"/>
      <c r="EM24" s="1113"/>
      <c r="EN24" s="1115"/>
      <c r="EO24" s="1113"/>
      <c r="EP24" s="1115"/>
      <c r="EQ24" s="1113"/>
      <c r="ER24" s="1115"/>
      <c r="ES24" s="1113"/>
      <c r="ET24" s="1115"/>
      <c r="EU24" s="1113"/>
      <c r="EV24" s="1115"/>
      <c r="EW24" s="1113"/>
      <c r="EX24" s="359"/>
      <c r="EY24" s="358"/>
      <c r="EZ24" s="358"/>
      <c r="FA24" s="358"/>
      <c r="FB24" s="358"/>
      <c r="FC24" s="358"/>
      <c r="FD24" s="358"/>
      <c r="FE24" s="358"/>
      <c r="FF24" s="358"/>
      <c r="FG24" s="358"/>
      <c r="FH24" s="358"/>
      <c r="FI24" s="358"/>
      <c r="FJ24" s="358"/>
      <c r="FK24" s="358"/>
      <c r="FL24" s="358"/>
      <c r="FM24" s="358"/>
      <c r="FN24" s="358"/>
    </row>
    <row r="25" spans="1:170" ht="11.25" customHeight="1">
      <c r="A25" s="423" t="s">
        <v>6</v>
      </c>
      <c r="B25" s="1122">
        <v>5835.37</v>
      </c>
      <c r="C25" s="1106">
        <v>120.1</v>
      </c>
      <c r="D25" s="1106">
        <v>4483.74</v>
      </c>
      <c r="E25" s="1106">
        <v>1231.52</v>
      </c>
      <c r="F25" s="1106">
        <v>1.65</v>
      </c>
      <c r="G25" s="1106">
        <v>10.1</v>
      </c>
      <c r="H25" s="1106">
        <v>1.35</v>
      </c>
      <c r="I25" s="1106">
        <v>1.92</v>
      </c>
      <c r="J25" s="1113">
        <v>20494</v>
      </c>
      <c r="K25" s="1108"/>
      <c r="L25" s="1113">
        <v>490466</v>
      </c>
      <c r="M25" s="1113">
        <v>10551</v>
      </c>
      <c r="N25" s="1113">
        <v>10859</v>
      </c>
      <c r="O25" s="1113">
        <v>12431</v>
      </c>
      <c r="P25" s="1113">
        <v>48578</v>
      </c>
      <c r="Q25" s="1113">
        <v>7833</v>
      </c>
      <c r="R25" s="1113">
        <v>5648</v>
      </c>
      <c r="S25" s="1113">
        <v>119588</v>
      </c>
      <c r="T25" s="1113">
        <v>58907</v>
      </c>
      <c r="U25" s="1113">
        <v>47309</v>
      </c>
      <c r="V25" s="1113">
        <v>13373</v>
      </c>
      <c r="W25" s="359"/>
      <c r="X25" s="423" t="s">
        <v>6</v>
      </c>
      <c r="Y25" s="1126">
        <v>8699.98</v>
      </c>
      <c r="Z25" s="1115">
        <v>128.15</v>
      </c>
      <c r="AA25" s="1116">
        <v>6898.28</v>
      </c>
      <c r="AB25" s="1115">
        <v>1673.54</v>
      </c>
      <c r="AC25" s="1115">
        <v>1.62</v>
      </c>
      <c r="AD25" s="1115">
        <v>10.49</v>
      </c>
      <c r="AE25" s="1115">
        <v>1.45</v>
      </c>
      <c r="AF25" s="1115">
        <v>1.64</v>
      </c>
      <c r="AG25" s="1113">
        <v>14012</v>
      </c>
      <c r="AH25" s="1107"/>
      <c r="AI25" s="1113">
        <v>410127</v>
      </c>
      <c r="AJ25" s="1113">
        <v>8094</v>
      </c>
      <c r="AK25" s="1113">
        <v>8069</v>
      </c>
      <c r="AL25" s="1113">
        <v>8657</v>
      </c>
      <c r="AM25" s="1113">
        <v>39106</v>
      </c>
      <c r="AN25" s="1113">
        <v>5592</v>
      </c>
      <c r="AO25" s="1113">
        <v>4907</v>
      </c>
      <c r="AP25" s="1113">
        <v>121900</v>
      </c>
      <c r="AQ25" s="1113">
        <v>52559</v>
      </c>
      <c r="AR25" s="1113">
        <v>55837</v>
      </c>
      <c r="AS25" s="1113">
        <v>13504</v>
      </c>
      <c r="AT25" s="357"/>
      <c r="AU25" s="423" t="s">
        <v>6</v>
      </c>
      <c r="AV25" s="1127">
        <v>11427.05</v>
      </c>
      <c r="AW25" s="1116">
        <v>189.15</v>
      </c>
      <c r="AX25" s="1116">
        <v>9806.86</v>
      </c>
      <c r="AY25" s="1116">
        <v>1431.03</v>
      </c>
      <c r="AZ25" s="1116">
        <v>1.59</v>
      </c>
      <c r="BA25" s="1116">
        <v>6.34</v>
      </c>
      <c r="BB25" s="1116">
        <v>1.53</v>
      </c>
      <c r="BC25" s="1116">
        <v>1.37</v>
      </c>
      <c r="BD25" s="1087">
        <v>12684</v>
      </c>
      <c r="BE25" s="1085"/>
      <c r="BF25" s="1107">
        <v>342693</v>
      </c>
      <c r="BG25" s="1113">
        <v>7074</v>
      </c>
      <c r="BH25" s="1107">
        <v>7508</v>
      </c>
      <c r="BI25" s="1107">
        <v>7958</v>
      </c>
      <c r="BJ25" s="1107">
        <v>54032</v>
      </c>
      <c r="BK25" s="1107">
        <v>4610</v>
      </c>
      <c r="BL25" s="1107">
        <v>5471</v>
      </c>
      <c r="BM25" s="1107">
        <v>144936</v>
      </c>
      <c r="BN25" s="1107">
        <v>64821</v>
      </c>
      <c r="BO25" s="1107">
        <v>69371</v>
      </c>
      <c r="BP25" s="1107">
        <v>10745</v>
      </c>
      <c r="BQ25" s="357"/>
      <c r="BR25" s="423" t="s">
        <v>6</v>
      </c>
      <c r="BS25" s="1127">
        <v>14916.53</v>
      </c>
      <c r="BT25" s="1116">
        <v>393.18</v>
      </c>
      <c r="BU25" s="1116">
        <v>12528.68</v>
      </c>
      <c r="BV25" s="1116">
        <v>1994.67</v>
      </c>
      <c r="BW25" s="1116">
        <v>1.92</v>
      </c>
      <c r="BX25" s="1116">
        <v>12.15</v>
      </c>
      <c r="BY25" s="1116">
        <v>1.6</v>
      </c>
      <c r="BZ25" s="1116">
        <v>1.94</v>
      </c>
      <c r="CA25" s="1087">
        <v>27614</v>
      </c>
      <c r="CB25" s="1085"/>
      <c r="CC25" s="1087">
        <v>565232</v>
      </c>
      <c r="CD25" s="1087">
        <v>13240</v>
      </c>
      <c r="CE25" s="1087">
        <v>11930</v>
      </c>
      <c r="CF25" s="1087">
        <v>14380</v>
      </c>
      <c r="CG25" s="1087">
        <v>46504</v>
      </c>
      <c r="CH25" s="1087">
        <v>8298</v>
      </c>
      <c r="CI25" s="1087">
        <v>6142</v>
      </c>
      <c r="CJ25" s="1087">
        <v>411912</v>
      </c>
      <c r="CK25" s="1087">
        <v>222240</v>
      </c>
      <c r="CL25" s="1087">
        <v>165876</v>
      </c>
      <c r="CM25" s="1087">
        <v>23797</v>
      </c>
      <c r="CN25" s="359"/>
      <c r="CO25" s="423" t="s">
        <v>6</v>
      </c>
      <c r="CP25" s="1127">
        <v>12477.01</v>
      </c>
      <c r="CQ25" s="1116">
        <v>361.96</v>
      </c>
      <c r="CR25" s="1116">
        <v>10313.35</v>
      </c>
      <c r="CS25" s="1116">
        <v>1801.71</v>
      </c>
      <c r="CT25" s="1116">
        <v>1.91</v>
      </c>
      <c r="CU25" s="1116">
        <v>10.94</v>
      </c>
      <c r="CV25" s="1116">
        <v>1.58</v>
      </c>
      <c r="CW25" s="1116">
        <v>2.0099999999999998</v>
      </c>
      <c r="CX25" s="1087">
        <v>25883</v>
      </c>
      <c r="CY25" s="1085"/>
      <c r="CZ25" s="1087">
        <v>484212</v>
      </c>
      <c r="DA25" s="1087">
        <v>12425</v>
      </c>
      <c r="DB25" s="1087">
        <v>10841</v>
      </c>
      <c r="DC25" s="1087">
        <v>13548</v>
      </c>
      <c r="DD25" s="1087">
        <v>44247</v>
      </c>
      <c r="DE25" s="1087">
        <v>7886</v>
      </c>
      <c r="DF25" s="1087">
        <v>5386</v>
      </c>
      <c r="DG25" s="1087">
        <v>322943</v>
      </c>
      <c r="DH25" s="1087">
        <v>175265</v>
      </c>
      <c r="DI25" s="1087">
        <v>128147</v>
      </c>
      <c r="DJ25" s="1087">
        <v>19532</v>
      </c>
      <c r="DK25" s="358"/>
      <c r="DL25" s="423" t="s">
        <v>6</v>
      </c>
      <c r="DM25" s="1105">
        <v>2849.8</v>
      </c>
      <c r="DN25" s="996">
        <v>8922</v>
      </c>
      <c r="DO25" s="1105" t="s">
        <v>68</v>
      </c>
      <c r="DP25" s="996" t="s">
        <v>68</v>
      </c>
      <c r="DQ25" s="1105">
        <v>9.1999999999999993</v>
      </c>
      <c r="DR25" s="996">
        <v>47884</v>
      </c>
      <c r="DS25" s="1105">
        <v>123.74000000000001</v>
      </c>
      <c r="DT25" s="1105">
        <v>43.78</v>
      </c>
      <c r="DU25" s="996">
        <v>316229</v>
      </c>
      <c r="DV25" s="996">
        <v>39180</v>
      </c>
      <c r="DW25" s="365"/>
      <c r="DX25" s="1119">
        <v>6.7</v>
      </c>
      <c r="DY25" s="1119">
        <v>185.88</v>
      </c>
      <c r="DZ25" s="1095">
        <v>579988</v>
      </c>
      <c r="EA25" s="1095">
        <v>3885</v>
      </c>
      <c r="EB25" s="1119">
        <v>117.04</v>
      </c>
      <c r="EC25" s="1119">
        <v>35.880000000000003</v>
      </c>
      <c r="ED25" s="1095">
        <v>301570</v>
      </c>
      <c r="EE25" s="1095">
        <v>35295</v>
      </c>
      <c r="EF25" s="1119">
        <v>4449.97</v>
      </c>
      <c r="EG25" s="1095">
        <v>6227</v>
      </c>
      <c r="EH25" s="1119">
        <v>6939.52</v>
      </c>
      <c r="EI25" s="1095">
        <v>3969</v>
      </c>
      <c r="EJ25" s="365"/>
      <c r="EK25" s="423" t="s">
        <v>6</v>
      </c>
      <c r="EL25" s="1127" t="s">
        <v>68</v>
      </c>
      <c r="EM25" s="1113" t="s">
        <v>68</v>
      </c>
      <c r="EN25" s="1115">
        <v>8.17</v>
      </c>
      <c r="EO25" s="1113">
        <v>58046</v>
      </c>
      <c r="EP25" s="1115">
        <v>8356.4</v>
      </c>
      <c r="EQ25" s="1113">
        <v>11209</v>
      </c>
      <c r="ER25" s="1115">
        <v>6902.72</v>
      </c>
      <c r="ES25" s="1113">
        <v>9801</v>
      </c>
      <c r="ET25" s="1115">
        <v>13.7</v>
      </c>
      <c r="EU25" s="1113">
        <v>33926</v>
      </c>
      <c r="EV25" s="1115">
        <v>22.38</v>
      </c>
      <c r="EW25" s="1113">
        <v>41220</v>
      </c>
      <c r="EX25" s="359"/>
      <c r="EY25" s="358"/>
      <c r="EZ25" s="358"/>
      <c r="FA25" s="358"/>
      <c r="FB25" s="358"/>
      <c r="FC25" s="358"/>
      <c r="FD25" s="358"/>
      <c r="FE25" s="358"/>
      <c r="FF25" s="358"/>
      <c r="FG25" s="358"/>
      <c r="FH25" s="358"/>
      <c r="FI25" s="358"/>
      <c r="FJ25" s="358"/>
      <c r="FK25" s="358"/>
      <c r="FL25" s="358"/>
      <c r="FM25" s="358"/>
      <c r="FN25" s="358"/>
    </row>
    <row r="26" spans="1:170" ht="11.25" customHeight="1">
      <c r="A26" s="1111"/>
      <c r="B26" s="1122"/>
      <c r="C26" s="1106"/>
      <c r="D26" s="1106"/>
      <c r="E26" s="1106"/>
      <c r="F26" s="1106"/>
      <c r="G26" s="1106"/>
      <c r="H26" s="1106"/>
      <c r="I26" s="1106"/>
      <c r="J26" s="1113"/>
      <c r="K26" s="1108"/>
      <c r="L26" s="1113"/>
      <c r="M26" s="1113"/>
      <c r="N26" s="1113"/>
      <c r="O26" s="1113"/>
      <c r="P26" s="1113"/>
      <c r="Q26" s="1113"/>
      <c r="R26" s="1113"/>
      <c r="S26" s="1113"/>
      <c r="T26" s="1113"/>
      <c r="U26" s="1113"/>
      <c r="V26" s="1113"/>
      <c r="W26" s="359"/>
      <c r="X26" s="1111"/>
      <c r="Y26" s="1126"/>
      <c r="Z26" s="1115"/>
      <c r="AA26" s="1116"/>
      <c r="AB26" s="1115"/>
      <c r="AC26" s="1115"/>
      <c r="AD26" s="1115"/>
      <c r="AE26" s="1115"/>
      <c r="AF26" s="1115"/>
      <c r="AG26" s="1113"/>
      <c r="AH26" s="1107"/>
      <c r="AI26" s="1113"/>
      <c r="AJ26" s="1113"/>
      <c r="AK26" s="1113"/>
      <c r="AL26" s="1113"/>
      <c r="AM26" s="1113"/>
      <c r="AN26" s="1113"/>
      <c r="AO26" s="1113"/>
      <c r="AP26" s="1113"/>
      <c r="AQ26" s="1113"/>
      <c r="AR26" s="1113"/>
      <c r="AS26" s="1113"/>
      <c r="AT26" s="357"/>
      <c r="AU26" s="1111"/>
      <c r="AV26" s="1127"/>
      <c r="AW26" s="1116"/>
      <c r="AX26" s="1116"/>
      <c r="AY26" s="1116"/>
      <c r="AZ26" s="1116"/>
      <c r="BA26" s="1116"/>
      <c r="BB26" s="1116"/>
      <c r="BC26" s="1116"/>
      <c r="BD26" s="1087"/>
      <c r="BE26" s="1085"/>
      <c r="BF26" s="1107"/>
      <c r="BG26" s="1113"/>
      <c r="BH26" s="1107"/>
      <c r="BI26" s="1107"/>
      <c r="BJ26" s="1107"/>
      <c r="BK26" s="1107"/>
      <c r="BL26" s="1107"/>
      <c r="BM26" s="1107"/>
      <c r="BN26" s="1107"/>
      <c r="BO26" s="1107"/>
      <c r="BP26" s="1107"/>
      <c r="BQ26" s="357"/>
      <c r="BR26" s="1111"/>
      <c r="BS26" s="1127"/>
      <c r="BT26" s="1116"/>
      <c r="BU26" s="1116"/>
      <c r="BV26" s="1116"/>
      <c r="BW26" s="1116"/>
      <c r="BX26" s="1116"/>
      <c r="BY26" s="1116"/>
      <c r="BZ26" s="1116"/>
      <c r="CA26" s="1087"/>
      <c r="CB26" s="1085"/>
      <c r="CC26" s="1087"/>
      <c r="CD26" s="1087"/>
      <c r="CE26" s="1087"/>
      <c r="CF26" s="1087"/>
      <c r="CG26" s="1087"/>
      <c r="CH26" s="1087"/>
      <c r="CI26" s="1087"/>
      <c r="CJ26" s="1087"/>
      <c r="CK26" s="1087"/>
      <c r="CL26" s="1087"/>
      <c r="CM26" s="1087"/>
      <c r="CN26" s="359"/>
      <c r="CO26" s="1111"/>
      <c r="CP26" s="1127"/>
      <c r="CQ26" s="1116"/>
      <c r="CR26" s="1116"/>
      <c r="CS26" s="1116"/>
      <c r="CT26" s="1116"/>
      <c r="CU26" s="1116"/>
      <c r="CV26" s="1116"/>
      <c r="CW26" s="1116"/>
      <c r="CX26" s="1087"/>
      <c r="CY26" s="1085"/>
      <c r="CZ26" s="1087"/>
      <c r="DA26" s="1087"/>
      <c r="DB26" s="1087"/>
      <c r="DC26" s="1087"/>
      <c r="DD26" s="1087"/>
      <c r="DE26" s="1087"/>
      <c r="DF26" s="1087"/>
      <c r="DG26" s="1087"/>
      <c r="DH26" s="1087"/>
      <c r="DI26" s="1087"/>
      <c r="DJ26" s="1087"/>
      <c r="DK26" s="358"/>
      <c r="DL26" s="1111"/>
      <c r="DM26" s="1105"/>
      <c r="DN26" s="996"/>
      <c r="DO26" s="1105"/>
      <c r="DP26" s="996"/>
      <c r="DQ26" s="1105"/>
      <c r="DR26" s="996"/>
      <c r="DS26" s="1105"/>
      <c r="DT26" s="1105"/>
      <c r="DU26" s="996"/>
      <c r="DV26" s="996"/>
      <c r="DW26" s="365"/>
      <c r="DX26" s="1119"/>
      <c r="DY26" s="1119"/>
      <c r="DZ26" s="1095"/>
      <c r="EA26" s="1095"/>
      <c r="EB26" s="1119"/>
      <c r="EC26" s="1119"/>
      <c r="ED26" s="1095"/>
      <c r="EE26" s="1095"/>
      <c r="EF26" s="1119"/>
      <c r="EG26" s="1095"/>
      <c r="EH26" s="1119"/>
      <c r="EI26" s="1095"/>
      <c r="EJ26" s="365"/>
      <c r="EK26" s="1111"/>
      <c r="EL26" s="1127"/>
      <c r="EM26" s="1113"/>
      <c r="EN26" s="1115"/>
      <c r="EO26" s="1113"/>
      <c r="EP26" s="1115"/>
      <c r="EQ26" s="1113"/>
      <c r="ER26" s="1115"/>
      <c r="ES26" s="1113"/>
      <c r="ET26" s="1115"/>
      <c r="EU26" s="1113"/>
      <c r="EV26" s="1115"/>
      <c r="EW26" s="1113"/>
      <c r="EX26" s="359"/>
      <c r="EY26" s="358"/>
      <c r="EZ26" s="358"/>
      <c r="FA26" s="358"/>
      <c r="FB26" s="358"/>
      <c r="FC26" s="358"/>
      <c r="FD26" s="358"/>
      <c r="FE26" s="358"/>
      <c r="FF26" s="358"/>
      <c r="FG26" s="358"/>
      <c r="FH26" s="358"/>
      <c r="FI26" s="358"/>
      <c r="FJ26" s="358"/>
      <c r="FK26" s="358"/>
      <c r="FL26" s="358"/>
      <c r="FM26" s="358"/>
      <c r="FN26" s="358"/>
    </row>
    <row r="27" spans="1:170" ht="11.25" customHeight="1">
      <c r="A27" s="401" t="s">
        <v>7</v>
      </c>
      <c r="B27" s="1122">
        <v>5404.42</v>
      </c>
      <c r="C27" s="1106">
        <v>112.38</v>
      </c>
      <c r="D27" s="1106">
        <v>4122.72</v>
      </c>
      <c r="E27" s="1106">
        <v>1169.32</v>
      </c>
      <c r="F27" s="1106">
        <v>1.65</v>
      </c>
      <c r="G27" s="1106">
        <v>10.11</v>
      </c>
      <c r="H27" s="1106">
        <v>1.34</v>
      </c>
      <c r="I27" s="1106">
        <v>1.93</v>
      </c>
      <c r="J27" s="1113">
        <v>21384</v>
      </c>
      <c r="K27" s="1108"/>
      <c r="L27" s="1113">
        <v>503449</v>
      </c>
      <c r="M27" s="1113">
        <v>11075</v>
      </c>
      <c r="N27" s="1113">
        <v>11400</v>
      </c>
      <c r="O27" s="1113">
        <v>12937</v>
      </c>
      <c r="P27" s="1113">
        <v>49783</v>
      </c>
      <c r="Q27" s="1113">
        <v>8234</v>
      </c>
      <c r="R27" s="1113">
        <v>5920</v>
      </c>
      <c r="S27" s="1113">
        <v>115567</v>
      </c>
      <c r="T27" s="1113">
        <v>56578</v>
      </c>
      <c r="U27" s="1113">
        <v>45658</v>
      </c>
      <c r="V27" s="1113">
        <v>13330</v>
      </c>
      <c r="W27" s="359"/>
      <c r="X27" s="401" t="s">
        <v>7</v>
      </c>
      <c r="Y27" s="1126">
        <v>7674.59</v>
      </c>
      <c r="Z27" s="1115">
        <v>111.65</v>
      </c>
      <c r="AA27" s="1116">
        <v>5949.15</v>
      </c>
      <c r="AB27" s="1115">
        <v>1613.79</v>
      </c>
      <c r="AC27" s="1115">
        <v>1.59</v>
      </c>
      <c r="AD27" s="1115">
        <v>10.61</v>
      </c>
      <c r="AE27" s="1115">
        <v>1.41</v>
      </c>
      <c r="AF27" s="1115">
        <v>1.62</v>
      </c>
      <c r="AG27" s="1113">
        <v>14926</v>
      </c>
      <c r="AH27" s="1107"/>
      <c r="AI27" s="1113">
        <v>453332</v>
      </c>
      <c r="AJ27" s="1113">
        <v>8427</v>
      </c>
      <c r="AK27" s="1113">
        <v>8555</v>
      </c>
      <c r="AL27" s="1113">
        <v>9394</v>
      </c>
      <c r="AM27" s="1113">
        <v>42720</v>
      </c>
      <c r="AN27" s="1113">
        <v>5975</v>
      </c>
      <c r="AO27" s="1113">
        <v>5271</v>
      </c>
      <c r="AP27" s="1113">
        <v>114554</v>
      </c>
      <c r="AQ27" s="1113">
        <v>50615</v>
      </c>
      <c r="AR27" s="1113">
        <v>50132</v>
      </c>
      <c r="AS27" s="1113">
        <v>13806</v>
      </c>
      <c r="AT27" s="357"/>
      <c r="AU27" s="401" t="s">
        <v>7</v>
      </c>
      <c r="AV27" s="1127">
        <v>8885.69</v>
      </c>
      <c r="AW27" s="1116">
        <v>145.41</v>
      </c>
      <c r="AX27" s="1116">
        <v>7360.92</v>
      </c>
      <c r="AY27" s="1116">
        <v>1379.35</v>
      </c>
      <c r="AZ27" s="1116">
        <v>1.51</v>
      </c>
      <c r="BA27" s="1116">
        <v>6.75</v>
      </c>
      <c r="BB27" s="1116">
        <v>1.44</v>
      </c>
      <c r="BC27" s="1116">
        <v>1.35</v>
      </c>
      <c r="BD27" s="1087">
        <v>14434</v>
      </c>
      <c r="BE27" s="1085"/>
      <c r="BF27" s="1107">
        <v>413275</v>
      </c>
      <c r="BG27" s="1113">
        <v>7805</v>
      </c>
      <c r="BH27" s="1107">
        <v>7767</v>
      </c>
      <c r="BI27" s="1107">
        <v>9569</v>
      </c>
      <c r="BJ27" s="1107">
        <v>61244</v>
      </c>
      <c r="BK27" s="1107">
        <v>5439</v>
      </c>
      <c r="BL27" s="1107">
        <v>5764</v>
      </c>
      <c r="BM27" s="1107">
        <v>128260</v>
      </c>
      <c r="BN27" s="1107">
        <v>60095</v>
      </c>
      <c r="BO27" s="1107">
        <v>57450</v>
      </c>
      <c r="BP27" s="1107">
        <v>10714</v>
      </c>
      <c r="BQ27" s="357"/>
      <c r="BR27" s="401" t="s">
        <v>7</v>
      </c>
      <c r="BS27" s="1127">
        <v>14305.41</v>
      </c>
      <c r="BT27" s="1116">
        <v>394.83</v>
      </c>
      <c r="BU27" s="1116">
        <v>12071.82</v>
      </c>
      <c r="BV27" s="1116">
        <v>1838.77</v>
      </c>
      <c r="BW27" s="1116">
        <v>1.9</v>
      </c>
      <c r="BX27" s="1116">
        <v>12.6</v>
      </c>
      <c r="BY27" s="1116">
        <v>1.53</v>
      </c>
      <c r="BZ27" s="1116">
        <v>1.99</v>
      </c>
      <c r="CA27" s="1087">
        <v>29063</v>
      </c>
      <c r="CB27" s="1085"/>
      <c r="CC27" s="1087">
        <v>554984</v>
      </c>
      <c r="CD27" s="1087">
        <v>14257</v>
      </c>
      <c r="CE27" s="1087">
        <v>13343</v>
      </c>
      <c r="CF27" s="1087">
        <v>15308</v>
      </c>
      <c r="CG27" s="1087">
        <v>44063</v>
      </c>
      <c r="CH27" s="1087">
        <v>9290</v>
      </c>
      <c r="CI27" s="1087">
        <v>6702</v>
      </c>
      <c r="CJ27" s="1087">
        <v>415760</v>
      </c>
      <c r="CK27" s="1087">
        <v>219122</v>
      </c>
      <c r="CL27" s="1087">
        <v>172103</v>
      </c>
      <c r="CM27" s="1087">
        <v>24536</v>
      </c>
      <c r="CN27" s="359"/>
      <c r="CO27" s="401" t="s">
        <v>7</v>
      </c>
      <c r="CP27" s="1127">
        <v>11804.91</v>
      </c>
      <c r="CQ27" s="1116">
        <v>331.96</v>
      </c>
      <c r="CR27" s="1116">
        <v>9807.8799999999992</v>
      </c>
      <c r="CS27" s="1116">
        <v>1665.06</v>
      </c>
      <c r="CT27" s="1116">
        <v>1.85</v>
      </c>
      <c r="CU27" s="1116">
        <v>11</v>
      </c>
      <c r="CV27" s="1116">
        <v>1.51</v>
      </c>
      <c r="CW27" s="1116">
        <v>2.0299999999999998</v>
      </c>
      <c r="CX27" s="1087">
        <v>28017</v>
      </c>
      <c r="CY27" s="1085"/>
      <c r="CZ27" s="1087">
        <v>579356</v>
      </c>
      <c r="DA27" s="1087">
        <v>12142</v>
      </c>
      <c r="DB27" s="1087">
        <v>11608</v>
      </c>
      <c r="DC27" s="1087">
        <v>15135</v>
      </c>
      <c r="DD27" s="1087">
        <v>52691</v>
      </c>
      <c r="DE27" s="1087">
        <v>8033</v>
      </c>
      <c r="DF27" s="1087">
        <v>5721</v>
      </c>
      <c r="DG27" s="1087">
        <v>330737</v>
      </c>
      <c r="DH27" s="1087">
        <v>192325</v>
      </c>
      <c r="DI27" s="1087">
        <v>119084</v>
      </c>
      <c r="DJ27" s="1087">
        <v>19328</v>
      </c>
      <c r="DK27" s="358"/>
      <c r="DL27" s="401" t="s">
        <v>7</v>
      </c>
      <c r="DM27" s="1105">
        <v>2663.2</v>
      </c>
      <c r="DN27" s="996">
        <v>9600</v>
      </c>
      <c r="DO27" s="1105" t="s">
        <v>68</v>
      </c>
      <c r="DP27" s="996" t="s">
        <v>68</v>
      </c>
      <c r="DQ27" s="1105">
        <v>9.6300000000000008</v>
      </c>
      <c r="DR27" s="996">
        <v>48165</v>
      </c>
      <c r="DS27" s="1105">
        <v>120.13</v>
      </c>
      <c r="DT27" s="1105">
        <v>36.82</v>
      </c>
      <c r="DU27" s="996">
        <v>319880</v>
      </c>
      <c r="DV27" s="996">
        <v>38482</v>
      </c>
      <c r="DW27" s="365"/>
      <c r="DX27" s="1119">
        <v>5.42</v>
      </c>
      <c r="DY27" s="1119">
        <v>54.28</v>
      </c>
      <c r="DZ27" s="1095">
        <v>650672</v>
      </c>
      <c r="EA27" s="1095">
        <v>3525</v>
      </c>
      <c r="EB27" s="1119">
        <v>114.71</v>
      </c>
      <c r="EC27" s="1119">
        <v>36.020000000000003</v>
      </c>
      <c r="ED27" s="1095">
        <v>304749</v>
      </c>
      <c r="EE27" s="1095">
        <v>34957</v>
      </c>
      <c r="EF27" s="1119">
        <v>3856.83</v>
      </c>
      <c r="EG27" s="1095">
        <v>6736</v>
      </c>
      <c r="EH27" s="1119">
        <v>5109.43</v>
      </c>
      <c r="EI27" s="1095">
        <v>4004</v>
      </c>
      <c r="EJ27" s="365"/>
      <c r="EK27" s="401" t="s">
        <v>7</v>
      </c>
      <c r="EL27" s="1127" t="s">
        <v>68</v>
      </c>
      <c r="EM27" s="1113" t="s">
        <v>68</v>
      </c>
      <c r="EN27" s="1115">
        <v>10.28</v>
      </c>
      <c r="EO27" s="1113">
        <v>39509</v>
      </c>
      <c r="EP27" s="1115">
        <v>8143.41</v>
      </c>
      <c r="EQ27" s="1113">
        <v>10955</v>
      </c>
      <c r="ER27" s="1115">
        <v>6681.23</v>
      </c>
      <c r="ES27" s="1113">
        <v>9673</v>
      </c>
      <c r="ET27" s="1115">
        <v>15.95</v>
      </c>
      <c r="EU27" s="1113">
        <v>33599</v>
      </c>
      <c r="EV27" s="1115">
        <v>25.91</v>
      </c>
      <c r="EW27" s="1113">
        <v>37471</v>
      </c>
      <c r="EX27" s="359"/>
      <c r="EY27" s="358"/>
      <c r="EZ27" s="358"/>
      <c r="FA27" s="358"/>
      <c r="FB27" s="358"/>
      <c r="FC27" s="358"/>
      <c r="FD27" s="358"/>
      <c r="FE27" s="358"/>
      <c r="FF27" s="358"/>
      <c r="FG27" s="358"/>
      <c r="FH27" s="358"/>
      <c r="FI27" s="358"/>
      <c r="FJ27" s="358"/>
      <c r="FK27" s="358"/>
      <c r="FL27" s="358"/>
      <c r="FM27" s="358"/>
      <c r="FN27" s="358"/>
    </row>
    <row r="28" spans="1:170" ht="11.25" customHeight="1">
      <c r="A28" s="429"/>
      <c r="B28" s="1128"/>
      <c r="C28" s="1118"/>
      <c r="D28" s="1118"/>
      <c r="E28" s="1118"/>
      <c r="F28" s="1118"/>
      <c r="G28" s="1118"/>
      <c r="H28" s="1118"/>
      <c r="I28" s="1118"/>
      <c r="J28" s="1087"/>
      <c r="K28" s="1085"/>
      <c r="L28" s="1087"/>
      <c r="M28" s="1087"/>
      <c r="N28" s="1087"/>
      <c r="O28" s="1087"/>
      <c r="P28" s="1087"/>
      <c r="Q28" s="1087"/>
      <c r="R28" s="1087"/>
      <c r="S28" s="1087"/>
      <c r="T28" s="1087"/>
      <c r="U28" s="1087"/>
      <c r="V28" s="1087"/>
      <c r="W28" s="359"/>
      <c r="X28" s="429"/>
      <c r="Y28" s="1115"/>
      <c r="Z28" s="1115"/>
      <c r="AA28" s="1115"/>
      <c r="AB28" s="1115"/>
      <c r="AC28" s="1115"/>
      <c r="AD28" s="1115"/>
      <c r="AE28" s="1115"/>
      <c r="AF28" s="1115"/>
      <c r="AG28" s="1113"/>
      <c r="AH28" s="1107"/>
      <c r="AI28" s="1113"/>
      <c r="AJ28" s="1113"/>
      <c r="AK28" s="1113"/>
      <c r="AL28" s="1113"/>
      <c r="AM28" s="1113"/>
      <c r="AN28" s="1113"/>
      <c r="AO28" s="1113"/>
      <c r="AP28" s="1113"/>
      <c r="AQ28" s="1113"/>
      <c r="AR28" s="1113"/>
      <c r="AS28" s="1113"/>
      <c r="AT28" s="357"/>
      <c r="AU28" s="429"/>
      <c r="AV28" s="1116"/>
      <c r="AW28" s="1116"/>
      <c r="AX28" s="1116"/>
      <c r="AY28" s="1116"/>
      <c r="AZ28" s="1116"/>
      <c r="BA28" s="1116"/>
      <c r="BB28" s="1116"/>
      <c r="BC28" s="1116"/>
      <c r="BD28" s="1087"/>
      <c r="BE28" s="1085"/>
      <c r="BF28" s="1083"/>
      <c r="BG28" s="1087"/>
      <c r="BH28" s="1087"/>
      <c r="BI28" s="1087"/>
      <c r="BJ28" s="1087"/>
      <c r="BK28" s="1087"/>
      <c r="BL28" s="1087"/>
      <c r="BM28" s="1087"/>
      <c r="BN28" s="1087"/>
      <c r="BO28" s="1087"/>
      <c r="BP28" s="1087"/>
      <c r="BQ28" s="357"/>
      <c r="BR28" s="429"/>
      <c r="BS28" s="1116"/>
      <c r="BT28" s="1116"/>
      <c r="BU28" s="1116"/>
      <c r="BV28" s="1116"/>
      <c r="BW28" s="1116"/>
      <c r="BX28" s="1116"/>
      <c r="BY28" s="1116"/>
      <c r="BZ28" s="1116"/>
      <c r="CA28" s="1087"/>
      <c r="CB28" s="1085"/>
      <c r="CC28" s="1087"/>
      <c r="CD28" s="1087"/>
      <c r="CE28" s="1087"/>
      <c r="CF28" s="1087"/>
      <c r="CG28" s="1087"/>
      <c r="CH28" s="1087"/>
      <c r="CI28" s="1087"/>
      <c r="CJ28" s="1087"/>
      <c r="CK28" s="1087"/>
      <c r="CL28" s="1087"/>
      <c r="CM28" s="1087"/>
      <c r="CN28" s="359"/>
      <c r="CO28" s="429"/>
      <c r="CP28" s="1116"/>
      <c r="CQ28" s="1116"/>
      <c r="CR28" s="1116"/>
      <c r="CS28" s="1116"/>
      <c r="CT28" s="1116"/>
      <c r="CU28" s="1116"/>
      <c r="CV28" s="1116"/>
      <c r="CW28" s="1116"/>
      <c r="CX28" s="1087"/>
      <c r="CY28" s="1085"/>
      <c r="CZ28" s="1087"/>
      <c r="DA28" s="1087"/>
      <c r="DB28" s="1087"/>
      <c r="DC28" s="1087"/>
      <c r="DD28" s="1087"/>
      <c r="DE28" s="1087"/>
      <c r="DF28" s="1087"/>
      <c r="DG28" s="1087"/>
      <c r="DH28" s="1087"/>
      <c r="DI28" s="1087"/>
      <c r="DJ28" s="1087"/>
      <c r="DK28" s="358"/>
      <c r="DL28" s="429"/>
      <c r="DM28" s="1105"/>
      <c r="DN28" s="996"/>
      <c r="DO28" s="1105"/>
      <c r="DP28" s="996"/>
      <c r="DQ28" s="1105"/>
      <c r="DR28" s="996"/>
      <c r="DS28" s="1105"/>
      <c r="DT28" s="1105"/>
      <c r="DU28" s="996"/>
      <c r="DV28" s="996"/>
      <c r="DW28" s="365"/>
      <c r="DX28" s="1119"/>
      <c r="DY28" s="1119"/>
      <c r="DZ28" s="1095"/>
      <c r="EA28" s="1095"/>
      <c r="EB28" s="1119"/>
      <c r="EC28" s="1119"/>
      <c r="ED28" s="1095"/>
      <c r="EE28" s="1095"/>
      <c r="EF28" s="1119"/>
      <c r="EG28" s="1095"/>
      <c r="EH28" s="1119"/>
      <c r="EI28" s="1095"/>
      <c r="EJ28" s="365"/>
      <c r="EK28" s="429"/>
      <c r="EL28" s="1116"/>
      <c r="EM28" s="1113"/>
      <c r="EN28" s="1115"/>
      <c r="EO28" s="1113"/>
      <c r="EP28" s="1115"/>
      <c r="EQ28" s="1113"/>
      <c r="ER28" s="1115"/>
      <c r="ES28" s="1113"/>
      <c r="ET28" s="1115"/>
      <c r="EU28" s="1113"/>
      <c r="EV28" s="1115"/>
      <c r="EW28" s="1113"/>
      <c r="EX28" s="359"/>
      <c r="EY28" s="358"/>
      <c r="EZ28" s="358"/>
      <c r="FA28" s="358"/>
      <c r="FB28" s="358"/>
      <c r="FC28" s="358"/>
      <c r="FD28" s="358"/>
      <c r="FE28" s="358"/>
      <c r="FF28" s="358"/>
      <c r="FG28" s="358"/>
      <c r="FH28" s="358"/>
      <c r="FI28" s="358"/>
      <c r="FJ28" s="358"/>
      <c r="FK28" s="358"/>
      <c r="FL28" s="358"/>
      <c r="FM28" s="358"/>
      <c r="FN28" s="358"/>
    </row>
    <row r="29" spans="1:170" ht="11.25" customHeight="1">
      <c r="A29" s="1111"/>
      <c r="B29" s="1122"/>
      <c r="C29" s="1106"/>
      <c r="D29" s="1106"/>
      <c r="E29" s="1106"/>
      <c r="F29" s="1106"/>
      <c r="G29" s="1106"/>
      <c r="H29" s="1106"/>
      <c r="I29" s="1106"/>
      <c r="J29" s="1113"/>
      <c r="K29" s="1108"/>
      <c r="L29" s="1113"/>
      <c r="M29" s="1113"/>
      <c r="N29" s="1113"/>
      <c r="O29" s="1113"/>
      <c r="P29" s="1113"/>
      <c r="Q29" s="1113"/>
      <c r="R29" s="1113"/>
      <c r="S29" s="1113"/>
      <c r="T29" s="1113"/>
      <c r="U29" s="1113"/>
      <c r="V29" s="1113"/>
      <c r="W29" s="359"/>
      <c r="X29" s="1111"/>
      <c r="Y29" s="1126"/>
      <c r="Z29" s="1115"/>
      <c r="AA29" s="1116"/>
      <c r="AB29" s="1115"/>
      <c r="AC29" s="1115"/>
      <c r="AD29" s="1115"/>
      <c r="AE29" s="1115"/>
      <c r="AF29" s="1115"/>
      <c r="AG29" s="1113"/>
      <c r="AH29" s="1107"/>
      <c r="AI29" s="1113"/>
      <c r="AJ29" s="1113"/>
      <c r="AK29" s="1113"/>
      <c r="AL29" s="1113"/>
      <c r="AM29" s="1113"/>
      <c r="AN29" s="1113"/>
      <c r="AO29" s="1113"/>
      <c r="AP29" s="1113"/>
      <c r="AQ29" s="1113"/>
      <c r="AR29" s="1113"/>
      <c r="AS29" s="1113"/>
      <c r="AT29" s="357"/>
      <c r="AU29" s="1111"/>
      <c r="AV29" s="1127"/>
      <c r="AW29" s="1116"/>
      <c r="AX29" s="1116"/>
      <c r="AY29" s="1116"/>
      <c r="AZ29" s="1116"/>
      <c r="BA29" s="1116"/>
      <c r="BB29" s="1116"/>
      <c r="BC29" s="1116"/>
      <c r="BD29" s="1087"/>
      <c r="BE29" s="1085"/>
      <c r="BF29" s="1107"/>
      <c r="BG29" s="1113"/>
      <c r="BH29" s="1107"/>
      <c r="BI29" s="1107"/>
      <c r="BJ29" s="1107"/>
      <c r="BK29" s="1107"/>
      <c r="BL29" s="1107"/>
      <c r="BM29" s="1107"/>
      <c r="BN29" s="1107"/>
      <c r="BO29" s="1107"/>
      <c r="BP29" s="1107"/>
      <c r="BQ29" s="357"/>
      <c r="BR29" s="1111"/>
      <c r="BS29" s="1127"/>
      <c r="BT29" s="1116"/>
      <c r="BU29" s="1116"/>
      <c r="BV29" s="1116"/>
      <c r="BW29" s="1116"/>
      <c r="BX29" s="1116"/>
      <c r="BY29" s="1116"/>
      <c r="BZ29" s="1116"/>
      <c r="CA29" s="1087"/>
      <c r="CB29" s="1085"/>
      <c r="CC29" s="1087"/>
      <c r="CD29" s="1087"/>
      <c r="CE29" s="1087"/>
      <c r="CF29" s="1087"/>
      <c r="CG29" s="1087"/>
      <c r="CH29" s="1087"/>
      <c r="CI29" s="1087"/>
      <c r="CJ29" s="1087"/>
      <c r="CK29" s="1087"/>
      <c r="CL29" s="1087"/>
      <c r="CM29" s="1087"/>
      <c r="CN29" s="359"/>
      <c r="CO29" s="1111"/>
      <c r="CP29" s="1127"/>
      <c r="CQ29" s="1116"/>
      <c r="CR29" s="1116"/>
      <c r="CS29" s="1116"/>
      <c r="CT29" s="1116"/>
      <c r="CU29" s="1116"/>
      <c r="CV29" s="1116"/>
      <c r="CW29" s="1116"/>
      <c r="CX29" s="1087"/>
      <c r="CY29" s="1085"/>
      <c r="CZ29" s="1087"/>
      <c r="DA29" s="1087"/>
      <c r="DB29" s="1087"/>
      <c r="DC29" s="1087"/>
      <c r="DD29" s="1087"/>
      <c r="DE29" s="1087"/>
      <c r="DF29" s="1087"/>
      <c r="DG29" s="1087"/>
      <c r="DH29" s="1087"/>
      <c r="DI29" s="1087"/>
      <c r="DJ29" s="1087"/>
      <c r="DK29" s="358"/>
      <c r="DL29" s="1111"/>
      <c r="DM29" s="1105"/>
      <c r="DN29" s="996"/>
      <c r="DO29" s="1105"/>
      <c r="DP29" s="996"/>
      <c r="DQ29" s="1105"/>
      <c r="DR29" s="996"/>
      <c r="DS29" s="1105"/>
      <c r="DT29" s="1105"/>
      <c r="DU29" s="996"/>
      <c r="DV29" s="996"/>
      <c r="DW29" s="365"/>
      <c r="DX29" s="1119"/>
      <c r="DY29" s="1119"/>
      <c r="DZ29" s="1095"/>
      <c r="EA29" s="1095"/>
      <c r="EB29" s="1119"/>
      <c r="EC29" s="1119"/>
      <c r="ED29" s="1095"/>
      <c r="EE29" s="1095"/>
      <c r="EF29" s="1119"/>
      <c r="EG29" s="1095"/>
      <c r="EH29" s="1119"/>
      <c r="EI29" s="1095"/>
      <c r="EJ29" s="365"/>
      <c r="EK29" s="1111"/>
      <c r="EL29" s="1127"/>
      <c r="EM29" s="1113"/>
      <c r="EN29" s="1115"/>
      <c r="EO29" s="1113"/>
      <c r="EP29" s="1115"/>
      <c r="EQ29" s="1113"/>
      <c r="ER29" s="1115"/>
      <c r="ES29" s="1113"/>
      <c r="ET29" s="1115"/>
      <c r="EU29" s="1113"/>
      <c r="EV29" s="1115"/>
      <c r="EW29" s="1113"/>
      <c r="EX29" s="359"/>
      <c r="EY29" s="358"/>
      <c r="EZ29" s="358"/>
      <c r="FA29" s="358"/>
      <c r="FB29" s="358"/>
      <c r="FC29" s="358"/>
      <c r="FD29" s="358"/>
      <c r="FE29" s="358"/>
      <c r="FF29" s="358"/>
      <c r="FG29" s="358"/>
      <c r="FH29" s="358"/>
      <c r="FI29" s="358"/>
      <c r="FJ29" s="358"/>
      <c r="FK29" s="358"/>
      <c r="FL29" s="358"/>
      <c r="FM29" s="358"/>
      <c r="FN29" s="358"/>
    </row>
    <row r="30" spans="1:170" ht="11.25" customHeight="1">
      <c r="A30" s="401" t="s">
        <v>8</v>
      </c>
      <c r="B30" s="1122">
        <v>5589.5</v>
      </c>
      <c r="C30" s="1106">
        <v>112.84</v>
      </c>
      <c r="D30" s="1106">
        <v>4253.93</v>
      </c>
      <c r="E30" s="1106">
        <v>1222.74</v>
      </c>
      <c r="F30" s="1106">
        <v>1.62</v>
      </c>
      <c r="G30" s="1106">
        <v>9.76</v>
      </c>
      <c r="H30" s="1106">
        <v>1.33</v>
      </c>
      <c r="I30" s="1106">
        <v>1.85</v>
      </c>
      <c r="J30" s="1113">
        <v>21537</v>
      </c>
      <c r="K30" s="1108"/>
      <c r="L30" s="1113">
        <v>515696</v>
      </c>
      <c r="M30" s="1113">
        <v>11409</v>
      </c>
      <c r="N30" s="1113">
        <v>11171</v>
      </c>
      <c r="O30" s="1113">
        <v>13333</v>
      </c>
      <c r="P30" s="1113">
        <v>52814</v>
      </c>
      <c r="Q30" s="1113">
        <v>8570</v>
      </c>
      <c r="R30" s="1113">
        <v>6033</v>
      </c>
      <c r="S30" s="1113">
        <v>120380</v>
      </c>
      <c r="T30" s="1113">
        <v>58189</v>
      </c>
      <c r="U30" s="1113">
        <v>48532</v>
      </c>
      <c r="V30" s="1113">
        <v>13659</v>
      </c>
      <c r="W30" s="359"/>
      <c r="X30" s="401" t="s">
        <v>8</v>
      </c>
      <c r="Y30" s="1126">
        <v>8203.25</v>
      </c>
      <c r="Z30" s="1115">
        <v>114.14</v>
      </c>
      <c r="AA30" s="1116">
        <v>6391.27</v>
      </c>
      <c r="AB30" s="1115">
        <v>1697.84</v>
      </c>
      <c r="AC30" s="1115">
        <v>1.56</v>
      </c>
      <c r="AD30" s="1115">
        <v>10.050000000000001</v>
      </c>
      <c r="AE30" s="1115">
        <v>1.41</v>
      </c>
      <c r="AF30" s="1115">
        <v>1.55</v>
      </c>
      <c r="AG30" s="1113">
        <v>14662</v>
      </c>
      <c r="AH30" s="1107"/>
      <c r="AI30" s="1113">
        <v>436838</v>
      </c>
      <c r="AJ30" s="1113">
        <v>8784</v>
      </c>
      <c r="AK30" s="1113">
        <v>8403</v>
      </c>
      <c r="AL30" s="1113">
        <v>9399</v>
      </c>
      <c r="AM30" s="1113">
        <v>43480</v>
      </c>
      <c r="AN30" s="1113">
        <v>6227</v>
      </c>
      <c r="AO30" s="1113">
        <v>5419</v>
      </c>
      <c r="AP30" s="1113">
        <v>120273</v>
      </c>
      <c r="AQ30" s="1113">
        <v>49863</v>
      </c>
      <c r="AR30" s="1113">
        <v>56143</v>
      </c>
      <c r="AS30" s="1113">
        <v>14267</v>
      </c>
      <c r="AT30" s="357"/>
      <c r="AU30" s="401" t="s">
        <v>8</v>
      </c>
      <c r="AV30" s="1127">
        <v>10031.540000000001</v>
      </c>
      <c r="AW30" s="1116">
        <v>162.04</v>
      </c>
      <c r="AX30" s="1116">
        <v>8452.7099999999991</v>
      </c>
      <c r="AY30" s="1116">
        <v>1416.79</v>
      </c>
      <c r="AZ30" s="1116">
        <v>1.53</v>
      </c>
      <c r="BA30" s="1116">
        <v>6.85</v>
      </c>
      <c r="BB30" s="1116">
        <v>1.47</v>
      </c>
      <c r="BC30" s="1116">
        <v>1.29</v>
      </c>
      <c r="BD30" s="1087">
        <v>15515</v>
      </c>
      <c r="BE30" s="1085"/>
      <c r="BF30" s="1107">
        <v>431754</v>
      </c>
      <c r="BG30" s="1113">
        <v>8829</v>
      </c>
      <c r="BH30" s="1107">
        <v>7800</v>
      </c>
      <c r="BI30" s="1107">
        <v>10109</v>
      </c>
      <c r="BJ30" s="1107">
        <v>63067</v>
      </c>
      <c r="BK30" s="1107">
        <v>5991</v>
      </c>
      <c r="BL30" s="1107">
        <v>6037</v>
      </c>
      <c r="BM30" s="1107">
        <v>155638</v>
      </c>
      <c r="BN30" s="1107">
        <v>69960</v>
      </c>
      <c r="BO30" s="1107">
        <v>74627</v>
      </c>
      <c r="BP30" s="1107">
        <v>11051</v>
      </c>
      <c r="BQ30" s="357"/>
      <c r="BR30" s="401" t="s">
        <v>8</v>
      </c>
      <c r="BS30" s="1127">
        <v>14595.26</v>
      </c>
      <c r="BT30" s="1116">
        <v>432.43</v>
      </c>
      <c r="BU30" s="1116">
        <v>12217.56</v>
      </c>
      <c r="BV30" s="1116">
        <v>1945.28</v>
      </c>
      <c r="BW30" s="1116">
        <v>1.92</v>
      </c>
      <c r="BX30" s="1116">
        <v>13.03</v>
      </c>
      <c r="BY30" s="1116">
        <v>1.52</v>
      </c>
      <c r="BZ30" s="1116">
        <v>1.96</v>
      </c>
      <c r="CA30" s="1087">
        <v>30707</v>
      </c>
      <c r="CB30" s="1085"/>
      <c r="CC30" s="1087">
        <v>599413</v>
      </c>
      <c r="CD30" s="1087">
        <v>13421</v>
      </c>
      <c r="CE30" s="1087">
        <v>12849</v>
      </c>
      <c r="CF30" s="1087">
        <v>16013</v>
      </c>
      <c r="CG30" s="1087">
        <v>45985</v>
      </c>
      <c r="CH30" s="1087">
        <v>8844</v>
      </c>
      <c r="CI30" s="1087">
        <v>6559</v>
      </c>
      <c r="CJ30" s="1087">
        <v>448176</v>
      </c>
      <c r="CK30" s="1087">
        <v>259206</v>
      </c>
      <c r="CL30" s="1087">
        <v>163976</v>
      </c>
      <c r="CM30" s="1087">
        <v>24995</v>
      </c>
      <c r="CN30" s="359"/>
      <c r="CO30" s="401" t="s">
        <v>8</v>
      </c>
      <c r="CP30" s="1127">
        <v>12199.17</v>
      </c>
      <c r="CQ30" s="1116">
        <v>332.72</v>
      </c>
      <c r="CR30" s="1116">
        <v>10127.540000000001</v>
      </c>
      <c r="CS30" s="1116">
        <v>1738.91</v>
      </c>
      <c r="CT30" s="1116">
        <v>1.79</v>
      </c>
      <c r="CU30" s="1116">
        <v>11.19</v>
      </c>
      <c r="CV30" s="1116">
        <v>1.45</v>
      </c>
      <c r="CW30" s="1116">
        <v>1.94</v>
      </c>
      <c r="CX30" s="1087">
        <v>28409</v>
      </c>
      <c r="CY30" s="1085"/>
      <c r="CZ30" s="1087">
        <v>561901</v>
      </c>
      <c r="DA30" s="1087">
        <v>13823</v>
      </c>
      <c r="DB30" s="1087">
        <v>11279</v>
      </c>
      <c r="DC30" s="1087">
        <v>15894</v>
      </c>
      <c r="DD30" s="1087">
        <v>50207</v>
      </c>
      <c r="DE30" s="1087">
        <v>9523</v>
      </c>
      <c r="DF30" s="1087">
        <v>5804</v>
      </c>
      <c r="DG30" s="1087">
        <v>346563</v>
      </c>
      <c r="DH30" s="1087">
        <v>186954</v>
      </c>
      <c r="DI30" s="1087">
        <v>139995</v>
      </c>
      <c r="DJ30" s="1087">
        <v>19613</v>
      </c>
      <c r="DK30" s="358"/>
      <c r="DL30" s="401" t="s">
        <v>8</v>
      </c>
      <c r="DM30" s="1105">
        <v>2744.84</v>
      </c>
      <c r="DN30" s="996">
        <v>9372</v>
      </c>
      <c r="DO30" s="1105" t="s">
        <v>68</v>
      </c>
      <c r="DP30" s="996" t="s">
        <v>68</v>
      </c>
      <c r="DQ30" s="1105">
        <v>8.02</v>
      </c>
      <c r="DR30" s="996">
        <v>51331</v>
      </c>
      <c r="DS30" s="1105">
        <v>125.24000000000001</v>
      </c>
      <c r="DT30" s="1105">
        <v>35.64</v>
      </c>
      <c r="DU30" s="996">
        <v>322996</v>
      </c>
      <c r="DV30" s="996">
        <v>40485</v>
      </c>
      <c r="DW30" s="365"/>
      <c r="DX30" s="1119">
        <v>4.0599999999999996</v>
      </c>
      <c r="DY30" s="1119">
        <v>46.63</v>
      </c>
      <c r="DZ30" s="1095">
        <v>605710</v>
      </c>
      <c r="EA30" s="1095">
        <v>2460</v>
      </c>
      <c r="EB30" s="1119">
        <v>121.18</v>
      </c>
      <c r="EC30" s="1119">
        <v>35.29</v>
      </c>
      <c r="ED30" s="1095">
        <v>313803</v>
      </c>
      <c r="EE30" s="1095">
        <v>38025</v>
      </c>
      <c r="EF30" s="1119">
        <v>4159.83</v>
      </c>
      <c r="EG30" s="1095">
        <v>6559</v>
      </c>
      <c r="EH30" s="1119">
        <v>5964.19</v>
      </c>
      <c r="EI30" s="1095">
        <v>3924</v>
      </c>
      <c r="EJ30" s="365"/>
      <c r="EK30" s="401" t="s">
        <v>8</v>
      </c>
      <c r="EL30" s="1127" t="s">
        <v>68</v>
      </c>
      <c r="EM30" s="1113" t="s">
        <v>68</v>
      </c>
      <c r="EN30" s="1115">
        <v>8.2799999999999994</v>
      </c>
      <c r="EO30" s="1113">
        <v>52314</v>
      </c>
      <c r="EP30" s="1115">
        <v>8337.3799999999992</v>
      </c>
      <c r="EQ30" s="1113">
        <v>11044</v>
      </c>
      <c r="ER30" s="1115">
        <v>6982.44</v>
      </c>
      <c r="ES30" s="1113">
        <v>10358</v>
      </c>
      <c r="ET30" s="1115">
        <v>12.85</v>
      </c>
      <c r="EU30" s="1113">
        <v>33387</v>
      </c>
      <c r="EV30" s="1115">
        <v>21</v>
      </c>
      <c r="EW30" s="1113">
        <v>40544</v>
      </c>
      <c r="EX30" s="359"/>
      <c r="EY30" s="358"/>
      <c r="EZ30" s="358"/>
      <c r="FA30" s="358"/>
      <c r="FB30" s="358"/>
      <c r="FC30" s="358"/>
      <c r="FD30" s="358"/>
      <c r="FE30" s="358"/>
      <c r="FF30" s="358"/>
      <c r="FG30" s="358"/>
      <c r="FH30" s="358"/>
      <c r="FI30" s="358"/>
      <c r="FJ30" s="358"/>
      <c r="FK30" s="358"/>
      <c r="FL30" s="358"/>
      <c r="FM30" s="358"/>
      <c r="FN30" s="358"/>
    </row>
    <row r="31" spans="1:170" ht="11.25" customHeight="1">
      <c r="A31" s="402"/>
      <c r="B31" s="1128"/>
      <c r="C31" s="1118"/>
      <c r="D31" s="1118"/>
      <c r="E31" s="1118"/>
      <c r="F31" s="1118"/>
      <c r="G31" s="1118"/>
      <c r="H31" s="1118"/>
      <c r="I31" s="1118"/>
      <c r="J31" s="1087"/>
      <c r="K31" s="1085"/>
      <c r="L31" s="1087"/>
      <c r="M31" s="1087"/>
      <c r="N31" s="1087"/>
      <c r="O31" s="1087"/>
      <c r="P31" s="1087"/>
      <c r="Q31" s="1087"/>
      <c r="R31" s="1087"/>
      <c r="S31" s="1087"/>
      <c r="T31" s="1087"/>
      <c r="U31" s="1087"/>
      <c r="V31" s="1087"/>
      <c r="W31" s="359"/>
      <c r="X31" s="402"/>
      <c r="Y31" s="1115"/>
      <c r="Z31" s="1115"/>
      <c r="AA31" s="1115"/>
      <c r="AB31" s="1115"/>
      <c r="AC31" s="1115"/>
      <c r="AD31" s="1115"/>
      <c r="AE31" s="1115"/>
      <c r="AF31" s="1115"/>
      <c r="AG31" s="1113"/>
      <c r="AH31" s="1107"/>
      <c r="AI31" s="1113"/>
      <c r="AJ31" s="1113"/>
      <c r="AK31" s="1113"/>
      <c r="AL31" s="1113"/>
      <c r="AM31" s="1113"/>
      <c r="AN31" s="1113"/>
      <c r="AO31" s="1113"/>
      <c r="AP31" s="1113"/>
      <c r="AQ31" s="1113"/>
      <c r="AR31" s="1113"/>
      <c r="AS31" s="1113"/>
      <c r="AT31" s="357"/>
      <c r="AU31" s="402"/>
      <c r="AV31" s="1116"/>
      <c r="AW31" s="1116"/>
      <c r="AX31" s="1116"/>
      <c r="AY31" s="1116"/>
      <c r="AZ31" s="1116"/>
      <c r="BA31" s="1116"/>
      <c r="BB31" s="1116"/>
      <c r="BC31" s="1116"/>
      <c r="BD31" s="1087"/>
      <c r="BE31" s="1085"/>
      <c r="BF31" s="1083"/>
      <c r="BG31" s="1087"/>
      <c r="BH31" s="1087"/>
      <c r="BI31" s="1087"/>
      <c r="BJ31" s="1087"/>
      <c r="BK31" s="1087"/>
      <c r="BL31" s="1087"/>
      <c r="BM31" s="1087"/>
      <c r="BN31" s="1087"/>
      <c r="BO31" s="1087"/>
      <c r="BP31" s="1087"/>
      <c r="BQ31" s="357"/>
      <c r="BR31" s="402"/>
      <c r="BS31" s="1116"/>
      <c r="BT31" s="1116"/>
      <c r="BU31" s="1116"/>
      <c r="BV31" s="1116"/>
      <c r="BW31" s="1116"/>
      <c r="BX31" s="1116"/>
      <c r="BY31" s="1116"/>
      <c r="BZ31" s="1116"/>
      <c r="CA31" s="1087"/>
      <c r="CB31" s="1085"/>
      <c r="CC31" s="1087"/>
      <c r="CD31" s="1087"/>
      <c r="CE31" s="1087"/>
      <c r="CF31" s="1087"/>
      <c r="CG31" s="1087"/>
      <c r="CH31" s="1087"/>
      <c r="CI31" s="1087"/>
      <c r="CJ31" s="1087"/>
      <c r="CK31" s="1087"/>
      <c r="CL31" s="1087"/>
      <c r="CM31" s="1087"/>
      <c r="CN31" s="359"/>
      <c r="CO31" s="402"/>
      <c r="CP31" s="1116"/>
      <c r="CQ31" s="1116"/>
      <c r="CR31" s="1116"/>
      <c r="CS31" s="1116"/>
      <c r="CT31" s="1116"/>
      <c r="CU31" s="1116"/>
      <c r="CV31" s="1116"/>
      <c r="CW31" s="1116"/>
      <c r="CX31" s="1087"/>
      <c r="CY31" s="1085"/>
      <c r="CZ31" s="1087"/>
      <c r="DA31" s="1087"/>
      <c r="DB31" s="1087"/>
      <c r="DC31" s="1087"/>
      <c r="DD31" s="1087"/>
      <c r="DE31" s="1087"/>
      <c r="DF31" s="1087"/>
      <c r="DG31" s="1087"/>
      <c r="DH31" s="1087"/>
      <c r="DI31" s="1087"/>
      <c r="DJ31" s="1087"/>
      <c r="DK31" s="358"/>
      <c r="DL31" s="402"/>
      <c r="DM31" s="1105"/>
      <c r="DN31" s="996"/>
      <c r="DO31" s="1105"/>
      <c r="DP31" s="996"/>
      <c r="DQ31" s="1105"/>
      <c r="DR31" s="996"/>
      <c r="DS31" s="1105"/>
      <c r="DT31" s="1105"/>
      <c r="DU31" s="996"/>
      <c r="DV31" s="996"/>
      <c r="DW31" s="365"/>
      <c r="DX31" s="1119"/>
      <c r="DY31" s="1119"/>
      <c r="DZ31" s="1095"/>
      <c r="EA31" s="1095"/>
      <c r="EB31" s="1119"/>
      <c r="EC31" s="1119"/>
      <c r="ED31" s="1095"/>
      <c r="EE31" s="1095"/>
      <c r="EF31" s="1119"/>
      <c r="EG31" s="1095"/>
      <c r="EH31" s="1119"/>
      <c r="EI31" s="1095"/>
      <c r="EJ31" s="365"/>
      <c r="EK31" s="402"/>
      <c r="EL31" s="1116"/>
      <c r="EM31" s="1113"/>
      <c r="EN31" s="1115"/>
      <c r="EO31" s="1113"/>
      <c r="EP31" s="1115"/>
      <c r="EQ31" s="1113"/>
      <c r="ER31" s="1115"/>
      <c r="ES31" s="1113"/>
      <c r="ET31" s="1115"/>
      <c r="EU31" s="1113"/>
      <c r="EV31" s="1115"/>
      <c r="EW31" s="1113"/>
      <c r="EX31" s="359"/>
      <c r="EY31" s="358"/>
      <c r="EZ31" s="358"/>
      <c r="FA31" s="358"/>
      <c r="FB31" s="358"/>
      <c r="FC31" s="358"/>
      <c r="FD31" s="358"/>
      <c r="FE31" s="358"/>
      <c r="FF31" s="358"/>
      <c r="FG31" s="358"/>
      <c r="FH31" s="358"/>
      <c r="FI31" s="358"/>
      <c r="FJ31" s="358"/>
      <c r="FK31" s="358"/>
      <c r="FL31" s="358"/>
      <c r="FM31" s="358"/>
      <c r="FN31" s="358"/>
    </row>
    <row r="32" spans="1:170" ht="11.25" customHeight="1">
      <c r="A32" s="401" t="s">
        <v>342</v>
      </c>
      <c r="B32" s="1122">
        <v>481.91</v>
      </c>
      <c r="C32" s="1118">
        <v>9.43</v>
      </c>
      <c r="D32" s="1118">
        <v>368.15</v>
      </c>
      <c r="E32" s="1118">
        <v>104.33</v>
      </c>
      <c r="F32" s="1118">
        <v>1.63</v>
      </c>
      <c r="G32" s="1118">
        <v>9.2899999999999991</v>
      </c>
      <c r="H32" s="1118">
        <v>1.36</v>
      </c>
      <c r="I32" s="1118">
        <v>1.92</v>
      </c>
      <c r="J32" s="1087">
        <v>20260</v>
      </c>
      <c r="K32" s="1085"/>
      <c r="L32" s="1087">
        <v>504904</v>
      </c>
      <c r="M32" s="1087">
        <v>10278</v>
      </c>
      <c r="N32" s="1087">
        <v>11670</v>
      </c>
      <c r="O32" s="1087">
        <v>12405</v>
      </c>
      <c r="P32" s="1087">
        <v>54345</v>
      </c>
      <c r="Q32" s="1087">
        <v>7580</v>
      </c>
      <c r="R32" s="1087">
        <v>6080</v>
      </c>
      <c r="S32" s="1087">
        <v>9764</v>
      </c>
      <c r="T32" s="1087">
        <v>4762</v>
      </c>
      <c r="U32" s="1087">
        <v>3784</v>
      </c>
      <c r="V32" s="1087">
        <v>1218</v>
      </c>
      <c r="W32" s="359"/>
      <c r="X32" s="401" t="s">
        <v>342</v>
      </c>
      <c r="Y32" s="1116">
        <v>679.66</v>
      </c>
      <c r="Z32" s="1116">
        <v>8.9499999999999993</v>
      </c>
      <c r="AA32" s="1116">
        <v>531.73</v>
      </c>
      <c r="AB32" s="1116">
        <v>138.97999999999999</v>
      </c>
      <c r="AC32" s="1116">
        <v>1.59</v>
      </c>
      <c r="AD32" s="1116">
        <v>10.18</v>
      </c>
      <c r="AE32" s="1116">
        <v>1.45</v>
      </c>
      <c r="AF32" s="1116">
        <v>1.59</v>
      </c>
      <c r="AG32" s="1087">
        <v>14446</v>
      </c>
      <c r="AH32" s="1083"/>
      <c r="AI32" s="1087">
        <v>448963</v>
      </c>
      <c r="AJ32" s="1087">
        <v>8737</v>
      </c>
      <c r="AK32" s="1087">
        <v>8322</v>
      </c>
      <c r="AL32" s="1087">
        <v>9071</v>
      </c>
      <c r="AM32" s="1087">
        <v>44106</v>
      </c>
      <c r="AN32" s="1087">
        <v>6035</v>
      </c>
      <c r="AO32" s="1087">
        <v>5220</v>
      </c>
      <c r="AP32" s="1087">
        <v>9819</v>
      </c>
      <c r="AQ32" s="1087">
        <v>4016</v>
      </c>
      <c r="AR32" s="1087">
        <v>4645</v>
      </c>
      <c r="AS32" s="1087">
        <v>1157</v>
      </c>
      <c r="AT32" s="357"/>
      <c r="AU32" s="401" t="s">
        <v>342</v>
      </c>
      <c r="AV32" s="1116">
        <v>862.97</v>
      </c>
      <c r="AW32" s="1116">
        <v>11.89</v>
      </c>
      <c r="AX32" s="1116">
        <v>742.21</v>
      </c>
      <c r="AY32" s="1116">
        <v>108.87</v>
      </c>
      <c r="AZ32" s="1116">
        <v>1.58</v>
      </c>
      <c r="BA32" s="1116">
        <v>6.94</v>
      </c>
      <c r="BB32" s="1116">
        <v>1.53</v>
      </c>
      <c r="BC32" s="1116">
        <v>1.28</v>
      </c>
      <c r="BD32" s="1087">
        <v>14856</v>
      </c>
      <c r="BE32" s="1085"/>
      <c r="BF32" s="1087">
        <v>460123</v>
      </c>
      <c r="BG32" s="1083">
        <v>8757</v>
      </c>
      <c r="BH32" s="1087">
        <v>7813</v>
      </c>
      <c r="BI32" s="1087">
        <v>9421</v>
      </c>
      <c r="BJ32" s="1087">
        <v>66330</v>
      </c>
      <c r="BK32" s="1087">
        <v>5706</v>
      </c>
      <c r="BL32" s="1087">
        <v>6107</v>
      </c>
      <c r="BM32" s="1087">
        <v>12820</v>
      </c>
      <c r="BN32" s="1087">
        <v>5470</v>
      </c>
      <c r="BO32" s="1087">
        <v>6499</v>
      </c>
      <c r="BP32" s="1087">
        <v>851</v>
      </c>
      <c r="BQ32" s="357"/>
      <c r="BR32" s="401" t="s">
        <v>342</v>
      </c>
      <c r="BS32" s="1116">
        <v>1247.94</v>
      </c>
      <c r="BT32" s="1116">
        <v>34.29</v>
      </c>
      <c r="BU32" s="1116">
        <v>1041.8699999999999</v>
      </c>
      <c r="BV32" s="1116">
        <v>171.78</v>
      </c>
      <c r="BW32" s="1116">
        <v>1.95</v>
      </c>
      <c r="BX32" s="1116">
        <v>13.21</v>
      </c>
      <c r="BY32" s="1116">
        <v>1.56</v>
      </c>
      <c r="BZ32" s="1116">
        <v>2.02</v>
      </c>
      <c r="CA32" s="1087">
        <v>32669</v>
      </c>
      <c r="CB32" s="1085"/>
      <c r="CC32" s="1087">
        <v>681620</v>
      </c>
      <c r="CD32" s="1087">
        <v>14450</v>
      </c>
      <c r="CE32" s="1087">
        <v>13632</v>
      </c>
      <c r="CF32" s="1087">
        <v>16771</v>
      </c>
      <c r="CG32" s="1087">
        <v>51593</v>
      </c>
      <c r="CH32" s="1087">
        <v>9236</v>
      </c>
      <c r="CI32" s="1087">
        <v>6732</v>
      </c>
      <c r="CJ32" s="1087">
        <v>40769</v>
      </c>
      <c r="CK32" s="1087">
        <v>23372</v>
      </c>
      <c r="CL32" s="1087">
        <v>15055</v>
      </c>
      <c r="CM32" s="1087">
        <v>2342</v>
      </c>
      <c r="CN32" s="359"/>
      <c r="CO32" s="401" t="s">
        <v>342</v>
      </c>
      <c r="CP32" s="1116">
        <v>1022.13</v>
      </c>
      <c r="CQ32" s="1116">
        <v>32.229999999999997</v>
      </c>
      <c r="CR32" s="1116">
        <v>844.64</v>
      </c>
      <c r="CS32" s="1116">
        <v>145.26</v>
      </c>
      <c r="CT32" s="1116">
        <v>1.84</v>
      </c>
      <c r="CU32" s="1116">
        <v>9.25</v>
      </c>
      <c r="CV32" s="1116">
        <v>1.52</v>
      </c>
      <c r="CW32" s="1116">
        <v>2.02</v>
      </c>
      <c r="CX32" s="1087">
        <v>28627</v>
      </c>
      <c r="CY32" s="1085"/>
      <c r="CZ32" s="1087">
        <v>438867</v>
      </c>
      <c r="DA32" s="1087">
        <v>15763</v>
      </c>
      <c r="DB32" s="1087">
        <v>12414</v>
      </c>
      <c r="DC32" s="1087">
        <v>15598</v>
      </c>
      <c r="DD32" s="1087">
        <v>47426</v>
      </c>
      <c r="DE32" s="1087">
        <v>10363</v>
      </c>
      <c r="DF32" s="1087">
        <v>6156</v>
      </c>
      <c r="DG32" s="1087">
        <v>29261</v>
      </c>
      <c r="DH32" s="1087">
        <v>14143</v>
      </c>
      <c r="DI32" s="1087">
        <v>13314</v>
      </c>
      <c r="DJ32" s="1087">
        <v>1803</v>
      </c>
      <c r="DK32" s="358"/>
      <c r="DL32" s="401" t="s">
        <v>342</v>
      </c>
      <c r="DM32" s="1105">
        <v>238.81</v>
      </c>
      <c r="DN32" s="996">
        <v>8924</v>
      </c>
      <c r="DO32" s="1105" t="s">
        <v>68</v>
      </c>
      <c r="DP32" s="996" t="s">
        <v>68</v>
      </c>
      <c r="DQ32" s="1105">
        <v>0.45</v>
      </c>
      <c r="DR32" s="996">
        <v>24402</v>
      </c>
      <c r="DS32" s="1105">
        <v>9.76</v>
      </c>
      <c r="DT32" s="1105">
        <v>36.92</v>
      </c>
      <c r="DU32" s="996">
        <v>317180</v>
      </c>
      <c r="DV32" s="996">
        <v>3099</v>
      </c>
      <c r="DW32" s="365"/>
      <c r="DX32" s="1119">
        <v>0.34</v>
      </c>
      <c r="DY32" s="1119">
        <v>53.11</v>
      </c>
      <c r="DZ32" s="1095">
        <v>631027</v>
      </c>
      <c r="EA32" s="1095">
        <v>214</v>
      </c>
      <c r="EB32" s="1119">
        <v>9.42</v>
      </c>
      <c r="EC32" s="1119">
        <v>36.35</v>
      </c>
      <c r="ED32" s="1095">
        <v>306219</v>
      </c>
      <c r="EE32" s="1095">
        <v>2885</v>
      </c>
      <c r="EF32" s="1119">
        <v>349.97</v>
      </c>
      <c r="EG32" s="1095">
        <v>6422</v>
      </c>
      <c r="EH32" s="1119">
        <v>535.35</v>
      </c>
      <c r="EI32" s="1095">
        <v>4025</v>
      </c>
      <c r="EJ32" s="365"/>
      <c r="EK32" s="401" t="s">
        <v>342</v>
      </c>
      <c r="EL32" s="1116" t="s">
        <v>68</v>
      </c>
      <c r="EM32" s="1087" t="s">
        <v>68</v>
      </c>
      <c r="EN32" s="1116">
        <v>0.57999999999999996</v>
      </c>
      <c r="EO32" s="1087">
        <v>144342</v>
      </c>
      <c r="EP32" s="1116">
        <v>707.22</v>
      </c>
      <c r="EQ32" s="1087">
        <v>11896</v>
      </c>
      <c r="ER32" s="1116">
        <v>576.24</v>
      </c>
      <c r="ES32" s="1087">
        <v>10121</v>
      </c>
      <c r="ET32" s="1116">
        <v>1.08</v>
      </c>
      <c r="EU32" s="1087">
        <v>29854</v>
      </c>
      <c r="EV32" s="1116">
        <v>1.6</v>
      </c>
      <c r="EW32" s="1087">
        <v>49725</v>
      </c>
      <c r="EX32" s="359"/>
      <c r="EY32" s="358"/>
      <c r="EZ32" s="358"/>
      <c r="FA32" s="358"/>
      <c r="FB32" s="358"/>
      <c r="FC32" s="358"/>
      <c r="FD32" s="358"/>
      <c r="FE32" s="358"/>
      <c r="FF32" s="358"/>
      <c r="FG32" s="358"/>
      <c r="FH32" s="358"/>
      <c r="FI32" s="358"/>
      <c r="FJ32" s="358"/>
      <c r="FK32" s="358"/>
      <c r="FL32" s="358"/>
      <c r="FM32" s="358"/>
      <c r="FN32" s="358"/>
    </row>
    <row r="33" spans="1:170" ht="11.25" customHeight="1">
      <c r="A33" s="403" t="s">
        <v>332</v>
      </c>
      <c r="B33" s="1112">
        <v>443.22</v>
      </c>
      <c r="C33" s="1118">
        <v>9.2899999999999991</v>
      </c>
      <c r="D33" s="1118">
        <v>335.62</v>
      </c>
      <c r="E33" s="1118">
        <v>98.3</v>
      </c>
      <c r="F33" s="1118">
        <v>1.61</v>
      </c>
      <c r="G33" s="1118">
        <v>9.86</v>
      </c>
      <c r="H33" s="1118">
        <v>1.32</v>
      </c>
      <c r="I33" s="1118">
        <v>1.85</v>
      </c>
      <c r="J33" s="1087">
        <v>20780</v>
      </c>
      <c r="K33" s="1085"/>
      <c r="L33" s="1087">
        <v>502955</v>
      </c>
      <c r="M33" s="1087">
        <v>10290</v>
      </c>
      <c r="N33" s="1087">
        <v>11011</v>
      </c>
      <c r="O33" s="1087">
        <v>12873</v>
      </c>
      <c r="P33" s="1087">
        <v>51000</v>
      </c>
      <c r="Q33" s="1087">
        <v>7817</v>
      </c>
      <c r="R33" s="1087">
        <v>5948</v>
      </c>
      <c r="S33" s="1087">
        <v>9210</v>
      </c>
      <c r="T33" s="1087">
        <v>4674</v>
      </c>
      <c r="U33" s="1087">
        <v>3454</v>
      </c>
      <c r="V33" s="1087">
        <v>1082</v>
      </c>
      <c r="W33" s="359"/>
      <c r="X33" s="403" t="s">
        <v>332</v>
      </c>
      <c r="Y33" s="1116">
        <v>657.11</v>
      </c>
      <c r="Z33" s="1116">
        <v>9.66</v>
      </c>
      <c r="AA33" s="1116">
        <v>515.61</v>
      </c>
      <c r="AB33" s="1116">
        <v>131.85</v>
      </c>
      <c r="AC33" s="1116">
        <v>1.55</v>
      </c>
      <c r="AD33" s="1116">
        <v>10.29</v>
      </c>
      <c r="AE33" s="1116">
        <v>1.39</v>
      </c>
      <c r="AF33" s="1116">
        <v>1.53</v>
      </c>
      <c r="AG33" s="1087">
        <v>14403</v>
      </c>
      <c r="AH33" s="1083"/>
      <c r="AI33" s="1087">
        <v>405999</v>
      </c>
      <c r="AJ33" s="1087">
        <v>8694</v>
      </c>
      <c r="AK33" s="1087">
        <v>8052</v>
      </c>
      <c r="AL33" s="1087">
        <v>9287</v>
      </c>
      <c r="AM33" s="1087">
        <v>39469</v>
      </c>
      <c r="AN33" s="1087">
        <v>6242</v>
      </c>
      <c r="AO33" s="1087">
        <v>5266</v>
      </c>
      <c r="AP33" s="1087">
        <v>9464</v>
      </c>
      <c r="AQ33" s="1087">
        <v>3920</v>
      </c>
      <c r="AR33" s="1087">
        <v>4483</v>
      </c>
      <c r="AS33" s="1087">
        <v>1062</v>
      </c>
      <c r="AT33" s="357"/>
      <c r="AU33" s="403" t="s">
        <v>332</v>
      </c>
      <c r="AV33" s="1116">
        <v>838.04</v>
      </c>
      <c r="AW33" s="1116">
        <v>16.21</v>
      </c>
      <c r="AX33" s="1116">
        <v>717.27</v>
      </c>
      <c r="AY33" s="1116">
        <v>104.55</v>
      </c>
      <c r="AZ33" s="1116">
        <v>1.55</v>
      </c>
      <c r="BA33" s="1116">
        <v>6.46</v>
      </c>
      <c r="BB33" s="1116">
        <v>1.48</v>
      </c>
      <c r="BC33" s="1116">
        <v>1.29</v>
      </c>
      <c r="BD33" s="1087">
        <v>15257</v>
      </c>
      <c r="BE33" s="1085"/>
      <c r="BF33" s="1087">
        <v>346369</v>
      </c>
      <c r="BG33" s="1087">
        <v>8786</v>
      </c>
      <c r="BH33" s="1087">
        <v>8316</v>
      </c>
      <c r="BI33" s="1087">
        <v>9835</v>
      </c>
      <c r="BJ33" s="1087">
        <v>53634</v>
      </c>
      <c r="BK33" s="1087">
        <v>5945</v>
      </c>
      <c r="BL33" s="1087">
        <v>6423</v>
      </c>
      <c r="BM33" s="1087">
        <v>12786</v>
      </c>
      <c r="BN33" s="1087">
        <v>5614</v>
      </c>
      <c r="BO33" s="1087">
        <v>6302</v>
      </c>
      <c r="BP33" s="1087">
        <v>869</v>
      </c>
      <c r="BQ33" s="357"/>
      <c r="BR33" s="403" t="s">
        <v>332</v>
      </c>
      <c r="BS33" s="1116">
        <v>1153.95</v>
      </c>
      <c r="BT33" s="1116">
        <v>35.200000000000003</v>
      </c>
      <c r="BU33" s="1116">
        <v>980.26</v>
      </c>
      <c r="BV33" s="1116">
        <v>138.49</v>
      </c>
      <c r="BW33" s="1116">
        <v>1.87</v>
      </c>
      <c r="BX33" s="1116">
        <v>12.53</v>
      </c>
      <c r="BY33" s="1116">
        <v>1.47</v>
      </c>
      <c r="BZ33" s="1116">
        <v>2.0299999999999998</v>
      </c>
      <c r="CA33" s="1087">
        <v>28256</v>
      </c>
      <c r="CB33" s="1085"/>
      <c r="CC33" s="1087">
        <v>521234</v>
      </c>
      <c r="CD33" s="1087">
        <v>12640</v>
      </c>
      <c r="CE33" s="1087">
        <v>13503</v>
      </c>
      <c r="CF33" s="1087">
        <v>15094</v>
      </c>
      <c r="CG33" s="1087">
        <v>41590</v>
      </c>
      <c r="CH33" s="1087">
        <v>8617</v>
      </c>
      <c r="CI33" s="1087">
        <v>6649</v>
      </c>
      <c r="CJ33" s="1087">
        <v>32606</v>
      </c>
      <c r="CK33" s="1087">
        <v>18346</v>
      </c>
      <c r="CL33" s="1087">
        <v>12390</v>
      </c>
      <c r="CM33" s="1087">
        <v>1870</v>
      </c>
      <c r="CN33" s="359"/>
      <c r="CO33" s="403" t="s">
        <v>332</v>
      </c>
      <c r="CP33" s="1116">
        <v>1002.41</v>
      </c>
      <c r="CQ33" s="1116">
        <v>22.17</v>
      </c>
      <c r="CR33" s="1116">
        <v>838.07</v>
      </c>
      <c r="CS33" s="1116">
        <v>142.16999999999999</v>
      </c>
      <c r="CT33" s="1116">
        <v>1.74</v>
      </c>
      <c r="CU33" s="1116">
        <v>11.09</v>
      </c>
      <c r="CV33" s="1116">
        <v>1.46</v>
      </c>
      <c r="CW33" s="1116">
        <v>1.97</v>
      </c>
      <c r="CX33" s="1087">
        <v>29656</v>
      </c>
      <c r="CY33" s="1085"/>
      <c r="CZ33" s="1087">
        <v>723901</v>
      </c>
      <c r="DA33" s="1087">
        <v>14609</v>
      </c>
      <c r="DB33" s="1087">
        <v>10100</v>
      </c>
      <c r="DC33" s="1087">
        <v>17021</v>
      </c>
      <c r="DD33" s="1087">
        <v>65293</v>
      </c>
      <c r="DE33" s="1087">
        <v>10030</v>
      </c>
      <c r="DF33" s="1087">
        <v>5128</v>
      </c>
      <c r="DG33" s="1087">
        <v>29727</v>
      </c>
      <c r="DH33" s="1087">
        <v>16048</v>
      </c>
      <c r="DI33" s="1087">
        <v>12244</v>
      </c>
      <c r="DJ33" s="1087">
        <v>1436</v>
      </c>
      <c r="DK33" s="358"/>
      <c r="DL33" s="403" t="s">
        <v>332</v>
      </c>
      <c r="DM33" s="1105">
        <v>214.65</v>
      </c>
      <c r="DN33" s="996">
        <v>9125</v>
      </c>
      <c r="DO33" s="1105" t="s">
        <v>68</v>
      </c>
      <c r="DP33" s="996" t="s">
        <v>68</v>
      </c>
      <c r="DQ33" s="1105">
        <v>0.56000000000000005</v>
      </c>
      <c r="DR33" s="996">
        <v>91294</v>
      </c>
      <c r="DS33" s="1105">
        <v>8.7800000000000011</v>
      </c>
      <c r="DT33" s="1105">
        <v>36.1</v>
      </c>
      <c r="DU33" s="996">
        <v>322859</v>
      </c>
      <c r="DV33" s="996">
        <v>2836</v>
      </c>
      <c r="DW33" s="365"/>
      <c r="DX33" s="1119">
        <v>0.32</v>
      </c>
      <c r="DY33" s="1119">
        <v>41.56</v>
      </c>
      <c r="DZ33" s="1095">
        <v>509238</v>
      </c>
      <c r="EA33" s="1095">
        <v>164</v>
      </c>
      <c r="EB33" s="1119">
        <v>8.4600000000000009</v>
      </c>
      <c r="EC33" s="1119">
        <v>35.9</v>
      </c>
      <c r="ED33" s="1095">
        <v>315970</v>
      </c>
      <c r="EE33" s="1095">
        <v>2672</v>
      </c>
      <c r="EF33" s="1119">
        <v>327.18</v>
      </c>
      <c r="EG33" s="1095">
        <v>6239</v>
      </c>
      <c r="EH33" s="1119">
        <v>506.43</v>
      </c>
      <c r="EI33" s="1095">
        <v>3646</v>
      </c>
      <c r="EJ33" s="365"/>
      <c r="EK33" s="403" t="s">
        <v>332</v>
      </c>
      <c r="EL33" s="1116" t="s">
        <v>68</v>
      </c>
      <c r="EM33" s="1087" t="s">
        <v>68</v>
      </c>
      <c r="EN33" s="1116">
        <v>0.51</v>
      </c>
      <c r="EO33" s="1087">
        <v>56364</v>
      </c>
      <c r="EP33" s="1116">
        <v>675</v>
      </c>
      <c r="EQ33" s="1087">
        <v>9757</v>
      </c>
      <c r="ER33" s="1116">
        <v>565.29999999999995</v>
      </c>
      <c r="ES33" s="1087">
        <v>9762</v>
      </c>
      <c r="ET33" s="1116">
        <v>1.03</v>
      </c>
      <c r="EU33" s="1087">
        <v>47306</v>
      </c>
      <c r="EV33" s="1116">
        <v>1.57</v>
      </c>
      <c r="EW33" s="1087">
        <v>56638</v>
      </c>
      <c r="EX33" s="359"/>
      <c r="EY33" s="358"/>
      <c r="EZ33" s="358"/>
      <c r="FA33" s="358"/>
      <c r="FB33" s="358"/>
      <c r="FC33" s="358"/>
      <c r="FD33" s="358"/>
      <c r="FE33" s="358"/>
      <c r="FF33" s="358"/>
      <c r="FG33" s="358"/>
      <c r="FH33" s="358"/>
      <c r="FI33" s="358"/>
      <c r="FJ33" s="358"/>
      <c r="FK33" s="358"/>
      <c r="FL33" s="358"/>
      <c r="FM33" s="358"/>
      <c r="FN33" s="358"/>
    </row>
    <row r="34" spans="1:170" ht="11.25" customHeight="1">
      <c r="A34" s="403" t="s">
        <v>333</v>
      </c>
      <c r="B34" s="1112">
        <v>465.02</v>
      </c>
      <c r="C34" s="1118">
        <v>10.34</v>
      </c>
      <c r="D34" s="1118">
        <v>350.74</v>
      </c>
      <c r="E34" s="1118">
        <v>103.95</v>
      </c>
      <c r="F34" s="1118">
        <v>1.66</v>
      </c>
      <c r="G34" s="1118">
        <v>9.17</v>
      </c>
      <c r="H34" s="1118">
        <v>1.36</v>
      </c>
      <c r="I34" s="1118">
        <v>1.93</v>
      </c>
      <c r="J34" s="1087">
        <v>22257</v>
      </c>
      <c r="K34" s="1085"/>
      <c r="L34" s="1087">
        <v>487179</v>
      </c>
      <c r="M34" s="1087">
        <v>11733</v>
      </c>
      <c r="N34" s="1087">
        <v>11535</v>
      </c>
      <c r="O34" s="1087">
        <v>13387</v>
      </c>
      <c r="P34" s="1087">
        <v>53100</v>
      </c>
      <c r="Q34" s="1087">
        <v>8617</v>
      </c>
      <c r="R34" s="1087">
        <v>5973</v>
      </c>
      <c r="S34" s="1087">
        <v>10350</v>
      </c>
      <c r="T34" s="1087">
        <v>5035</v>
      </c>
      <c r="U34" s="1087">
        <v>4115</v>
      </c>
      <c r="V34" s="1087">
        <v>1199</v>
      </c>
      <c r="W34" s="359"/>
      <c r="X34" s="403" t="s">
        <v>333</v>
      </c>
      <c r="Y34" s="1116">
        <v>710.72</v>
      </c>
      <c r="Z34" s="1116">
        <v>10.16</v>
      </c>
      <c r="AA34" s="1116">
        <v>548.79</v>
      </c>
      <c r="AB34" s="1116">
        <v>151.78</v>
      </c>
      <c r="AC34" s="1116">
        <v>1.59</v>
      </c>
      <c r="AD34" s="1116">
        <v>9.16</v>
      </c>
      <c r="AE34" s="1116">
        <v>1.45</v>
      </c>
      <c r="AF34" s="1116">
        <v>1.6</v>
      </c>
      <c r="AG34" s="1087">
        <v>14508</v>
      </c>
      <c r="AH34" s="1083"/>
      <c r="AI34" s="1087">
        <v>395998</v>
      </c>
      <c r="AJ34" s="1087">
        <v>9025</v>
      </c>
      <c r="AK34" s="1087">
        <v>8795</v>
      </c>
      <c r="AL34" s="1087">
        <v>9107</v>
      </c>
      <c r="AM34" s="1087">
        <v>43235</v>
      </c>
      <c r="AN34" s="1087">
        <v>6223</v>
      </c>
      <c r="AO34" s="1087">
        <v>5487</v>
      </c>
      <c r="AP34" s="1087">
        <v>10311</v>
      </c>
      <c r="AQ34" s="1087">
        <v>4023</v>
      </c>
      <c r="AR34" s="1087">
        <v>4953</v>
      </c>
      <c r="AS34" s="1087">
        <v>1335</v>
      </c>
      <c r="AT34" s="357"/>
      <c r="AU34" s="403" t="s">
        <v>333</v>
      </c>
      <c r="AV34" s="1116">
        <v>890.42</v>
      </c>
      <c r="AW34" s="1116">
        <v>17</v>
      </c>
      <c r="AX34" s="1116">
        <v>744.53</v>
      </c>
      <c r="AY34" s="1116">
        <v>128.9</v>
      </c>
      <c r="AZ34" s="1116">
        <v>1.59</v>
      </c>
      <c r="BA34" s="1116">
        <v>5.24</v>
      </c>
      <c r="BB34" s="1116">
        <v>1.54</v>
      </c>
      <c r="BC34" s="1116">
        <v>1.34</v>
      </c>
      <c r="BD34" s="1087">
        <v>15715</v>
      </c>
      <c r="BE34" s="1085"/>
      <c r="BF34" s="1087">
        <v>349027</v>
      </c>
      <c r="BG34" s="1087">
        <v>9318</v>
      </c>
      <c r="BH34" s="1087">
        <v>8707</v>
      </c>
      <c r="BI34" s="1087">
        <v>9907</v>
      </c>
      <c r="BJ34" s="1087">
        <v>66641</v>
      </c>
      <c r="BK34" s="1087">
        <v>6032</v>
      </c>
      <c r="BL34" s="1087">
        <v>6476</v>
      </c>
      <c r="BM34" s="1087">
        <v>13993</v>
      </c>
      <c r="BN34" s="1087">
        <v>5933</v>
      </c>
      <c r="BO34" s="1087">
        <v>6938</v>
      </c>
      <c r="BP34" s="1087">
        <v>1122</v>
      </c>
      <c r="BQ34" s="357"/>
      <c r="BR34" s="403" t="s">
        <v>333</v>
      </c>
      <c r="BS34" s="1116">
        <v>1255.4100000000001</v>
      </c>
      <c r="BT34" s="1116">
        <v>37.630000000000003</v>
      </c>
      <c r="BU34" s="1116">
        <v>1054.95</v>
      </c>
      <c r="BV34" s="1116">
        <v>162.84</v>
      </c>
      <c r="BW34" s="1116">
        <v>1.99</v>
      </c>
      <c r="BX34" s="1116">
        <v>13.6</v>
      </c>
      <c r="BY34" s="1116">
        <v>1.56</v>
      </c>
      <c r="BZ34" s="1116">
        <v>2.11</v>
      </c>
      <c r="CA34" s="1087">
        <v>32227</v>
      </c>
      <c r="CB34" s="1085"/>
      <c r="CC34" s="1087">
        <v>601623</v>
      </c>
      <c r="CD34" s="1087">
        <v>14855</v>
      </c>
      <c r="CE34" s="1087">
        <v>13195</v>
      </c>
      <c r="CF34" s="1087">
        <v>16154</v>
      </c>
      <c r="CG34" s="1087">
        <v>44231</v>
      </c>
      <c r="CH34" s="1087">
        <v>9505</v>
      </c>
      <c r="CI34" s="1087">
        <v>6246</v>
      </c>
      <c r="CJ34" s="1087">
        <v>40459</v>
      </c>
      <c r="CK34" s="1087">
        <v>22638</v>
      </c>
      <c r="CL34" s="1087">
        <v>15672</v>
      </c>
      <c r="CM34" s="1087">
        <v>2149</v>
      </c>
      <c r="CN34" s="359"/>
      <c r="CO34" s="403" t="s">
        <v>333</v>
      </c>
      <c r="CP34" s="1116">
        <v>1027.79</v>
      </c>
      <c r="CQ34" s="1116">
        <v>24.02</v>
      </c>
      <c r="CR34" s="1116">
        <v>854.92</v>
      </c>
      <c r="CS34" s="1116">
        <v>148.85</v>
      </c>
      <c r="CT34" s="1116">
        <v>1.77</v>
      </c>
      <c r="CU34" s="1116">
        <v>11.08</v>
      </c>
      <c r="CV34" s="1116">
        <v>1.47</v>
      </c>
      <c r="CW34" s="1116">
        <v>2.02</v>
      </c>
      <c r="CX34" s="1087">
        <v>29052</v>
      </c>
      <c r="CY34" s="1085"/>
      <c r="CZ34" s="1087">
        <v>662405</v>
      </c>
      <c r="DA34" s="1087">
        <v>14231</v>
      </c>
      <c r="DB34" s="1087">
        <v>11962</v>
      </c>
      <c r="DC34" s="1087">
        <v>16372</v>
      </c>
      <c r="DD34" s="1087">
        <v>59792</v>
      </c>
      <c r="DE34" s="1087">
        <v>9674</v>
      </c>
      <c r="DF34" s="1087">
        <v>5934</v>
      </c>
      <c r="DG34" s="1087">
        <v>29860</v>
      </c>
      <c r="DH34" s="1087">
        <v>15913</v>
      </c>
      <c r="DI34" s="1087">
        <v>12166</v>
      </c>
      <c r="DJ34" s="1087">
        <v>1781</v>
      </c>
      <c r="DK34" s="358"/>
      <c r="DL34" s="403" t="s">
        <v>333</v>
      </c>
      <c r="DM34" s="1105">
        <v>226.95</v>
      </c>
      <c r="DN34" s="996">
        <v>9810</v>
      </c>
      <c r="DO34" s="1105" t="s">
        <v>68</v>
      </c>
      <c r="DP34" s="996" t="s">
        <v>68</v>
      </c>
      <c r="DQ34" s="1105">
        <v>0.75</v>
      </c>
      <c r="DR34" s="996">
        <v>48658</v>
      </c>
      <c r="DS34" s="1105">
        <v>11.24</v>
      </c>
      <c r="DT34" s="1105">
        <v>36.020000000000003</v>
      </c>
      <c r="DU34" s="996">
        <v>316877</v>
      </c>
      <c r="DV34" s="996">
        <v>3562</v>
      </c>
      <c r="DW34" s="365"/>
      <c r="DX34" s="1119">
        <v>0.42</v>
      </c>
      <c r="DY34" s="1119">
        <v>49.7</v>
      </c>
      <c r="DZ34" s="1095">
        <v>481580</v>
      </c>
      <c r="EA34" s="1095">
        <v>200</v>
      </c>
      <c r="EB34" s="1119">
        <v>10.82</v>
      </c>
      <c r="EC34" s="1119">
        <v>35.520000000000003</v>
      </c>
      <c r="ED34" s="1095">
        <v>310767</v>
      </c>
      <c r="EE34" s="1095">
        <v>3362</v>
      </c>
      <c r="EF34" s="1119">
        <v>348.22</v>
      </c>
      <c r="EG34" s="1095">
        <v>6037</v>
      </c>
      <c r="EH34" s="1119">
        <v>519.26</v>
      </c>
      <c r="EI34" s="1095">
        <v>4097</v>
      </c>
      <c r="EJ34" s="365"/>
      <c r="EK34" s="403" t="s">
        <v>333</v>
      </c>
      <c r="EL34" s="1116" t="s">
        <v>68</v>
      </c>
      <c r="EM34" s="1087" t="s">
        <v>68</v>
      </c>
      <c r="EN34" s="1116">
        <v>0.83</v>
      </c>
      <c r="EO34" s="1087">
        <v>51824</v>
      </c>
      <c r="EP34" s="1116">
        <v>720.95</v>
      </c>
      <c r="EQ34" s="1087">
        <v>9618</v>
      </c>
      <c r="ER34" s="1116">
        <v>593.5</v>
      </c>
      <c r="ES34" s="1087">
        <v>10239</v>
      </c>
      <c r="ET34" s="1116">
        <v>1.46</v>
      </c>
      <c r="EU34" s="1087">
        <v>35537</v>
      </c>
      <c r="EV34" s="1116">
        <v>2.25</v>
      </c>
      <c r="EW34" s="1087">
        <v>40731</v>
      </c>
      <c r="EX34" s="359"/>
      <c r="EY34" s="358"/>
      <c r="EZ34" s="358"/>
      <c r="FA34" s="358"/>
      <c r="FB34" s="358"/>
      <c r="FC34" s="358"/>
      <c r="FD34" s="358"/>
      <c r="FE34" s="358"/>
      <c r="FF34" s="358"/>
      <c r="FG34" s="358"/>
      <c r="FH34" s="358"/>
      <c r="FI34" s="358"/>
      <c r="FJ34" s="358"/>
      <c r="FK34" s="358"/>
      <c r="FL34" s="358"/>
      <c r="FM34" s="358"/>
      <c r="FN34" s="358"/>
    </row>
    <row r="35" spans="1:170" ht="11.25" customHeight="1">
      <c r="A35" s="404"/>
      <c r="B35" s="1106"/>
      <c r="C35" s="1118"/>
      <c r="D35" s="1118"/>
      <c r="E35" s="1118"/>
      <c r="F35" s="1118"/>
      <c r="G35" s="1118"/>
      <c r="H35" s="1118"/>
      <c r="I35" s="1118"/>
      <c r="J35" s="1087"/>
      <c r="K35" s="1085"/>
      <c r="L35" s="1087"/>
      <c r="M35" s="1087"/>
      <c r="N35" s="1087"/>
      <c r="O35" s="1087"/>
      <c r="P35" s="1087"/>
      <c r="Q35" s="1087"/>
      <c r="R35" s="1087"/>
      <c r="S35" s="1087"/>
      <c r="T35" s="1087"/>
      <c r="U35" s="1087"/>
      <c r="V35" s="1087"/>
      <c r="W35" s="359"/>
      <c r="X35" s="404"/>
      <c r="Y35" s="1116"/>
      <c r="Z35" s="1116"/>
      <c r="AA35" s="1116"/>
      <c r="AB35" s="1116"/>
      <c r="AC35" s="1116"/>
      <c r="AD35" s="1116"/>
      <c r="AE35" s="1116"/>
      <c r="AF35" s="1116"/>
      <c r="AG35" s="1087"/>
      <c r="AH35" s="1083"/>
      <c r="AI35" s="1087"/>
      <c r="AJ35" s="1087"/>
      <c r="AK35" s="1087"/>
      <c r="AL35" s="1087"/>
      <c r="AM35" s="1087"/>
      <c r="AN35" s="1087"/>
      <c r="AO35" s="1087"/>
      <c r="AP35" s="1087"/>
      <c r="AQ35" s="1087"/>
      <c r="AR35" s="1087"/>
      <c r="AS35" s="1087"/>
      <c r="AT35" s="357"/>
      <c r="AU35" s="404"/>
      <c r="AV35" s="1116"/>
      <c r="AW35" s="1116"/>
      <c r="AX35" s="1116"/>
      <c r="AY35" s="1116"/>
      <c r="AZ35" s="1116"/>
      <c r="BA35" s="1116"/>
      <c r="BB35" s="1116"/>
      <c r="BC35" s="1116"/>
      <c r="BD35" s="1087"/>
      <c r="BE35" s="1085"/>
      <c r="BF35" s="1087"/>
      <c r="BG35" s="1087"/>
      <c r="BH35" s="1087"/>
      <c r="BI35" s="1087"/>
      <c r="BJ35" s="1087"/>
      <c r="BK35" s="1087"/>
      <c r="BL35" s="1087"/>
      <c r="BM35" s="1087"/>
      <c r="BN35" s="1087"/>
      <c r="BO35" s="1087"/>
      <c r="BP35" s="1087"/>
      <c r="BQ35" s="357"/>
      <c r="BR35" s="404"/>
      <c r="BS35" s="1116"/>
      <c r="BT35" s="1116"/>
      <c r="BU35" s="1116"/>
      <c r="BV35" s="1116"/>
      <c r="BW35" s="1116"/>
      <c r="BX35" s="1116"/>
      <c r="BY35" s="1116"/>
      <c r="BZ35" s="1116"/>
      <c r="CA35" s="1087"/>
      <c r="CB35" s="1085"/>
      <c r="CC35" s="1087"/>
      <c r="CD35" s="1087"/>
      <c r="CE35" s="1087"/>
      <c r="CF35" s="1087"/>
      <c r="CG35" s="1087"/>
      <c r="CH35" s="1087"/>
      <c r="CI35" s="1087"/>
      <c r="CJ35" s="1087"/>
      <c r="CK35" s="1087"/>
      <c r="CL35" s="1087"/>
      <c r="CM35" s="1087"/>
      <c r="CN35" s="359"/>
      <c r="CO35" s="404"/>
      <c r="CP35" s="1116"/>
      <c r="CQ35" s="1116"/>
      <c r="CR35" s="1116"/>
      <c r="CS35" s="1116"/>
      <c r="CT35" s="1116"/>
      <c r="CU35" s="1116"/>
      <c r="CV35" s="1116"/>
      <c r="CW35" s="1116"/>
      <c r="CX35" s="1087"/>
      <c r="CY35" s="1085"/>
      <c r="CZ35" s="1087"/>
      <c r="DA35" s="1087"/>
      <c r="DB35" s="1087"/>
      <c r="DC35" s="1087"/>
      <c r="DD35" s="1087"/>
      <c r="DE35" s="1087"/>
      <c r="DF35" s="1087"/>
      <c r="DG35" s="1087"/>
      <c r="DH35" s="1087"/>
      <c r="DI35" s="1087"/>
      <c r="DJ35" s="1087"/>
      <c r="DK35" s="358"/>
      <c r="DL35" s="404"/>
      <c r="DM35" s="1105"/>
      <c r="DN35" s="996"/>
      <c r="DO35" s="1105"/>
      <c r="DP35" s="996"/>
      <c r="DQ35" s="1105"/>
      <c r="DR35" s="996"/>
      <c r="DS35" s="1105"/>
      <c r="DT35" s="1105"/>
      <c r="DU35" s="996"/>
      <c r="DV35" s="996"/>
      <c r="DW35" s="365"/>
      <c r="DX35" s="1119"/>
      <c r="DY35" s="1119"/>
      <c r="DZ35" s="1095"/>
      <c r="EA35" s="1095"/>
      <c r="EB35" s="1119"/>
      <c r="EC35" s="1119"/>
      <c r="ED35" s="1095"/>
      <c r="EE35" s="1095"/>
      <c r="EF35" s="1119"/>
      <c r="EG35" s="1095"/>
      <c r="EH35" s="1119"/>
      <c r="EI35" s="1095"/>
      <c r="EJ35" s="365"/>
      <c r="EK35" s="404"/>
      <c r="EL35" s="1116"/>
      <c r="EM35" s="1087"/>
      <c r="EN35" s="1116"/>
      <c r="EO35" s="1087"/>
      <c r="EP35" s="1116"/>
      <c r="EQ35" s="1087"/>
      <c r="ER35" s="1116"/>
      <c r="ES35" s="1087"/>
      <c r="ET35" s="1116"/>
      <c r="EU35" s="1087"/>
      <c r="EV35" s="1116"/>
      <c r="EW35" s="1087"/>
      <c r="EX35" s="359"/>
      <c r="EY35" s="358"/>
      <c r="EZ35" s="358"/>
      <c r="FA35" s="358"/>
      <c r="FB35" s="358"/>
      <c r="FC35" s="358"/>
      <c r="FD35" s="358"/>
      <c r="FE35" s="358"/>
      <c r="FF35" s="358"/>
      <c r="FG35" s="358"/>
      <c r="FH35" s="358"/>
      <c r="FI35" s="358"/>
      <c r="FJ35" s="358"/>
      <c r="FK35" s="358"/>
      <c r="FL35" s="358"/>
      <c r="FM35" s="358"/>
      <c r="FN35" s="358"/>
    </row>
    <row r="36" spans="1:170" ht="11.25" customHeight="1">
      <c r="A36" s="403" t="s">
        <v>334</v>
      </c>
      <c r="B36" s="1112">
        <v>468.31</v>
      </c>
      <c r="C36" s="1118">
        <v>8.9700000000000006</v>
      </c>
      <c r="D36" s="1118">
        <v>356.68</v>
      </c>
      <c r="E36" s="1118">
        <v>102.65</v>
      </c>
      <c r="F36" s="1118">
        <v>1.62</v>
      </c>
      <c r="G36" s="1118">
        <v>9.44</v>
      </c>
      <c r="H36" s="1118">
        <v>1.35</v>
      </c>
      <c r="I36" s="1118">
        <v>1.85</v>
      </c>
      <c r="J36" s="1087">
        <v>19863</v>
      </c>
      <c r="K36" s="1085"/>
      <c r="L36" s="1087">
        <v>439093</v>
      </c>
      <c r="M36" s="1087">
        <v>11789</v>
      </c>
      <c r="N36" s="1087">
        <v>11268</v>
      </c>
      <c r="O36" s="1087">
        <v>12298</v>
      </c>
      <c r="P36" s="1087">
        <v>46539</v>
      </c>
      <c r="Q36" s="1087">
        <v>8725</v>
      </c>
      <c r="R36" s="1087">
        <v>6096</v>
      </c>
      <c r="S36" s="1087">
        <v>9302</v>
      </c>
      <c r="T36" s="1087">
        <v>3940</v>
      </c>
      <c r="U36" s="1087">
        <v>4205</v>
      </c>
      <c r="V36" s="1087">
        <v>1157</v>
      </c>
      <c r="W36" s="359"/>
      <c r="X36" s="403" t="s">
        <v>334</v>
      </c>
      <c r="Y36" s="1116">
        <v>713.03</v>
      </c>
      <c r="Z36" s="1116">
        <v>9.9600000000000009</v>
      </c>
      <c r="AA36" s="1116">
        <v>551.37</v>
      </c>
      <c r="AB36" s="1116">
        <v>151.69999999999999</v>
      </c>
      <c r="AC36" s="1116">
        <v>1.6</v>
      </c>
      <c r="AD36" s="1116">
        <v>10.44</v>
      </c>
      <c r="AE36" s="1116">
        <v>1.45</v>
      </c>
      <c r="AF36" s="1116">
        <v>1.57</v>
      </c>
      <c r="AG36" s="1087">
        <v>14850</v>
      </c>
      <c r="AH36" s="1083"/>
      <c r="AI36" s="1087">
        <v>444904</v>
      </c>
      <c r="AJ36" s="1087">
        <v>8754</v>
      </c>
      <c r="AK36" s="1087">
        <v>8782</v>
      </c>
      <c r="AL36" s="1087">
        <v>9299</v>
      </c>
      <c r="AM36" s="1087">
        <v>42623</v>
      </c>
      <c r="AN36" s="1087">
        <v>6055</v>
      </c>
      <c r="AO36" s="1087">
        <v>5607</v>
      </c>
      <c r="AP36" s="1087">
        <v>10589</v>
      </c>
      <c r="AQ36" s="1087">
        <v>4430</v>
      </c>
      <c r="AR36" s="1087">
        <v>4827</v>
      </c>
      <c r="AS36" s="1087">
        <v>1332</v>
      </c>
      <c r="AT36" s="357"/>
      <c r="AU36" s="403" t="s">
        <v>334</v>
      </c>
      <c r="AV36" s="1116">
        <v>932.13</v>
      </c>
      <c r="AW36" s="1116">
        <v>15.58</v>
      </c>
      <c r="AX36" s="1116">
        <v>793.99</v>
      </c>
      <c r="AY36" s="1116">
        <v>122.57</v>
      </c>
      <c r="AZ36" s="1116">
        <v>1.6</v>
      </c>
      <c r="BA36" s="1116">
        <v>6.85</v>
      </c>
      <c r="BB36" s="1116">
        <v>1.54</v>
      </c>
      <c r="BC36" s="1116">
        <v>1.31</v>
      </c>
      <c r="BD36" s="1087">
        <v>15653</v>
      </c>
      <c r="BE36" s="1085"/>
      <c r="BF36" s="1087">
        <v>425976</v>
      </c>
      <c r="BG36" s="1087">
        <v>8817</v>
      </c>
      <c r="BH36" s="1087">
        <v>7785</v>
      </c>
      <c r="BI36" s="1087">
        <v>9778</v>
      </c>
      <c r="BJ36" s="1087">
        <v>62162</v>
      </c>
      <c r="BK36" s="1087">
        <v>5714</v>
      </c>
      <c r="BL36" s="1087">
        <v>5955</v>
      </c>
      <c r="BM36" s="1087">
        <v>14591</v>
      </c>
      <c r="BN36" s="1087">
        <v>6636</v>
      </c>
      <c r="BO36" s="1087">
        <v>7001</v>
      </c>
      <c r="BP36" s="1087">
        <v>954</v>
      </c>
      <c r="BQ36" s="357"/>
      <c r="BR36" s="403" t="s">
        <v>334</v>
      </c>
      <c r="BS36" s="1116">
        <v>1264.04</v>
      </c>
      <c r="BT36" s="1116">
        <v>35.36</v>
      </c>
      <c r="BU36" s="1116">
        <v>1071.3800000000001</v>
      </c>
      <c r="BV36" s="1116">
        <v>157.30000000000001</v>
      </c>
      <c r="BW36" s="1116">
        <v>1.89</v>
      </c>
      <c r="BX36" s="1116">
        <v>12.67</v>
      </c>
      <c r="BY36" s="1116">
        <v>1.51</v>
      </c>
      <c r="BZ36" s="1116">
        <v>2.0299999999999998</v>
      </c>
      <c r="CA36" s="1087">
        <v>28218</v>
      </c>
      <c r="CB36" s="1085"/>
      <c r="CC36" s="1087">
        <v>568187</v>
      </c>
      <c r="CD36" s="1087">
        <v>12659</v>
      </c>
      <c r="CE36" s="1087">
        <v>12815</v>
      </c>
      <c r="CF36" s="1087">
        <v>14954</v>
      </c>
      <c r="CG36" s="1087">
        <v>44835</v>
      </c>
      <c r="CH36" s="1087">
        <v>8379</v>
      </c>
      <c r="CI36" s="1087">
        <v>6328</v>
      </c>
      <c r="CJ36" s="1087">
        <v>35669</v>
      </c>
      <c r="CK36" s="1087">
        <v>20091</v>
      </c>
      <c r="CL36" s="1087">
        <v>13562</v>
      </c>
      <c r="CM36" s="1087">
        <v>2016</v>
      </c>
      <c r="CN36" s="359"/>
      <c r="CO36" s="403" t="s">
        <v>334</v>
      </c>
      <c r="CP36" s="1116">
        <v>1027.8399999999999</v>
      </c>
      <c r="CQ36" s="1116">
        <v>26.9</v>
      </c>
      <c r="CR36" s="1116">
        <v>857.01</v>
      </c>
      <c r="CS36" s="1116">
        <v>143.94</v>
      </c>
      <c r="CT36" s="1116">
        <v>1.8</v>
      </c>
      <c r="CU36" s="1116">
        <v>9.89</v>
      </c>
      <c r="CV36" s="1116">
        <v>1.51</v>
      </c>
      <c r="CW36" s="1116">
        <v>2.0699999999999998</v>
      </c>
      <c r="CX36" s="1087">
        <v>25410</v>
      </c>
      <c r="CY36" s="1085"/>
      <c r="CZ36" s="1087">
        <v>490514</v>
      </c>
      <c r="DA36" s="1087">
        <v>12912</v>
      </c>
      <c r="DB36" s="1087">
        <v>12900</v>
      </c>
      <c r="DC36" s="1087">
        <v>14086</v>
      </c>
      <c r="DD36" s="1087">
        <v>49573</v>
      </c>
      <c r="DE36" s="1087">
        <v>8573</v>
      </c>
      <c r="DF36" s="1087">
        <v>6245</v>
      </c>
      <c r="DG36" s="1087">
        <v>26117</v>
      </c>
      <c r="DH36" s="1087">
        <v>13195</v>
      </c>
      <c r="DI36" s="1087">
        <v>11066</v>
      </c>
      <c r="DJ36" s="1087">
        <v>1857</v>
      </c>
      <c r="DK36" s="358"/>
      <c r="DL36" s="403" t="s">
        <v>334</v>
      </c>
      <c r="DM36" s="1105">
        <v>228.02</v>
      </c>
      <c r="DN36" s="996">
        <v>9116</v>
      </c>
      <c r="DO36" s="1105" t="s">
        <v>68</v>
      </c>
      <c r="DP36" s="996" t="s">
        <v>68</v>
      </c>
      <c r="DQ36" s="1105">
        <v>0.6</v>
      </c>
      <c r="DR36" s="996">
        <v>67752</v>
      </c>
      <c r="DS36" s="1105">
        <v>9.5400000000000009</v>
      </c>
      <c r="DT36" s="1105">
        <v>36.200000000000003</v>
      </c>
      <c r="DU36" s="996">
        <v>332224</v>
      </c>
      <c r="DV36" s="996">
        <v>3174</v>
      </c>
      <c r="DW36" s="365"/>
      <c r="DX36" s="1119">
        <v>0.31</v>
      </c>
      <c r="DY36" s="1119">
        <v>46.47</v>
      </c>
      <c r="DZ36" s="1095">
        <v>705870</v>
      </c>
      <c r="EA36" s="1095">
        <v>218</v>
      </c>
      <c r="EB36" s="1119">
        <v>9.23</v>
      </c>
      <c r="EC36" s="1119">
        <v>35.869999999999997</v>
      </c>
      <c r="ED36" s="1095">
        <v>320171</v>
      </c>
      <c r="EE36" s="1095">
        <v>2956</v>
      </c>
      <c r="EF36" s="1119">
        <v>357.69</v>
      </c>
      <c r="EG36" s="1095">
        <v>7095</v>
      </c>
      <c r="EH36" s="1119">
        <v>569.25</v>
      </c>
      <c r="EI36" s="1095">
        <v>3870</v>
      </c>
      <c r="EJ36" s="365"/>
      <c r="EK36" s="403" t="s">
        <v>334</v>
      </c>
      <c r="EL36" s="1116" t="s">
        <v>68</v>
      </c>
      <c r="EM36" s="1087" t="s">
        <v>68</v>
      </c>
      <c r="EN36" s="1116">
        <v>0.46</v>
      </c>
      <c r="EO36" s="1087">
        <v>45664</v>
      </c>
      <c r="EP36" s="1116">
        <v>732.65</v>
      </c>
      <c r="EQ36" s="1087">
        <v>12804</v>
      </c>
      <c r="ER36" s="1116">
        <v>575.74</v>
      </c>
      <c r="ES36" s="1087">
        <v>9488</v>
      </c>
      <c r="ET36" s="1116">
        <v>1.02</v>
      </c>
      <c r="EU36" s="1087">
        <v>34971</v>
      </c>
      <c r="EV36" s="1116">
        <v>1.55</v>
      </c>
      <c r="EW36" s="1087">
        <v>42883</v>
      </c>
      <c r="EX36" s="359"/>
      <c r="EY36" s="358"/>
      <c r="EZ36" s="358"/>
      <c r="FA36" s="358"/>
      <c r="FB36" s="358"/>
      <c r="FC36" s="358"/>
      <c r="FD36" s="358"/>
      <c r="FE36" s="358"/>
      <c r="FF36" s="358"/>
      <c r="FG36" s="358"/>
      <c r="FH36" s="358"/>
      <c r="FI36" s="358"/>
      <c r="FJ36" s="358"/>
      <c r="FK36" s="358"/>
      <c r="FL36" s="358"/>
      <c r="FM36" s="358"/>
      <c r="FN36" s="358"/>
    </row>
    <row r="37" spans="1:170" ht="11.25" customHeight="1">
      <c r="A37" s="403" t="s">
        <v>335</v>
      </c>
      <c r="B37" s="1112">
        <v>471.31</v>
      </c>
      <c r="C37" s="1118">
        <v>9.65</v>
      </c>
      <c r="D37" s="1118">
        <v>363.6</v>
      </c>
      <c r="E37" s="1118">
        <v>98.06</v>
      </c>
      <c r="F37" s="1118">
        <v>1.59</v>
      </c>
      <c r="G37" s="1118">
        <v>9.9600000000000009</v>
      </c>
      <c r="H37" s="1118">
        <v>1.31</v>
      </c>
      <c r="I37" s="1118">
        <v>1.81</v>
      </c>
      <c r="J37" s="1087">
        <v>21989</v>
      </c>
      <c r="K37" s="1085"/>
      <c r="L37" s="1087">
        <v>531289</v>
      </c>
      <c r="M37" s="1087">
        <v>11485</v>
      </c>
      <c r="N37" s="1087">
        <v>10821</v>
      </c>
      <c r="O37" s="1087">
        <v>13814</v>
      </c>
      <c r="P37" s="1087">
        <v>53353</v>
      </c>
      <c r="Q37" s="1087">
        <v>8754</v>
      </c>
      <c r="R37" s="1087">
        <v>5992</v>
      </c>
      <c r="S37" s="1087">
        <v>10364</v>
      </c>
      <c r="T37" s="1087">
        <v>5127</v>
      </c>
      <c r="U37" s="1087">
        <v>4176</v>
      </c>
      <c r="V37" s="1087">
        <v>1061</v>
      </c>
      <c r="W37" s="359"/>
      <c r="X37" s="403" t="s">
        <v>335</v>
      </c>
      <c r="Y37" s="1116">
        <v>683.93</v>
      </c>
      <c r="Z37" s="1116">
        <v>11.03</v>
      </c>
      <c r="AA37" s="1116">
        <v>524.69000000000005</v>
      </c>
      <c r="AB37" s="1116">
        <v>148.19999999999999</v>
      </c>
      <c r="AC37" s="1116">
        <v>1.57</v>
      </c>
      <c r="AD37" s="1116">
        <v>10.1</v>
      </c>
      <c r="AE37" s="1116">
        <v>1.4</v>
      </c>
      <c r="AF37" s="1116">
        <v>1.52</v>
      </c>
      <c r="AG37" s="1087">
        <v>15780</v>
      </c>
      <c r="AH37" s="1083"/>
      <c r="AI37" s="1087">
        <v>438260</v>
      </c>
      <c r="AJ37" s="1087">
        <v>9047</v>
      </c>
      <c r="AK37" s="1087">
        <v>8165</v>
      </c>
      <c r="AL37" s="1087">
        <v>10061</v>
      </c>
      <c r="AM37" s="1087">
        <v>43387</v>
      </c>
      <c r="AN37" s="1087">
        <v>6447</v>
      </c>
      <c r="AO37" s="1087">
        <v>5378</v>
      </c>
      <c r="AP37" s="1087">
        <v>10793</v>
      </c>
      <c r="AQ37" s="1087">
        <v>4836</v>
      </c>
      <c r="AR37" s="1087">
        <v>4747</v>
      </c>
      <c r="AS37" s="1087">
        <v>1210</v>
      </c>
      <c r="AT37" s="357"/>
      <c r="AU37" s="403" t="s">
        <v>335</v>
      </c>
      <c r="AV37" s="1116">
        <v>816.45</v>
      </c>
      <c r="AW37" s="1116">
        <v>14.25</v>
      </c>
      <c r="AX37" s="1116">
        <v>684.2</v>
      </c>
      <c r="AY37" s="1116">
        <v>118.01</v>
      </c>
      <c r="AZ37" s="1116">
        <v>1.55</v>
      </c>
      <c r="BA37" s="1116">
        <v>7.93</v>
      </c>
      <c r="BB37" s="1116">
        <v>1.46</v>
      </c>
      <c r="BC37" s="1116">
        <v>1.26</v>
      </c>
      <c r="BD37" s="1087">
        <v>17423</v>
      </c>
      <c r="BE37" s="1085"/>
      <c r="BF37" s="1087">
        <v>499756</v>
      </c>
      <c r="BG37" s="1087">
        <v>9037</v>
      </c>
      <c r="BH37" s="1087">
        <v>7811</v>
      </c>
      <c r="BI37" s="1087">
        <v>11254</v>
      </c>
      <c r="BJ37" s="1087">
        <v>62994</v>
      </c>
      <c r="BK37" s="1087">
        <v>6169</v>
      </c>
      <c r="BL37" s="1087">
        <v>6201</v>
      </c>
      <c r="BM37" s="1087">
        <v>14225</v>
      </c>
      <c r="BN37" s="1087">
        <v>7120</v>
      </c>
      <c r="BO37" s="1087">
        <v>6183</v>
      </c>
      <c r="BP37" s="1087">
        <v>922</v>
      </c>
      <c r="BQ37" s="357"/>
      <c r="BR37" s="403" t="s">
        <v>335</v>
      </c>
      <c r="BS37" s="1116">
        <v>1217.3900000000001</v>
      </c>
      <c r="BT37" s="1116">
        <v>35.57</v>
      </c>
      <c r="BU37" s="1116">
        <v>1025.3599999999999</v>
      </c>
      <c r="BV37" s="1116">
        <v>156.46</v>
      </c>
      <c r="BW37" s="1116">
        <v>1.87</v>
      </c>
      <c r="BX37" s="1116">
        <v>12.69</v>
      </c>
      <c r="BY37" s="1116">
        <v>1.5</v>
      </c>
      <c r="BZ37" s="1116">
        <v>1.83</v>
      </c>
      <c r="CA37" s="1087">
        <v>32178</v>
      </c>
      <c r="CB37" s="1085"/>
      <c r="CC37" s="1087">
        <v>685296</v>
      </c>
      <c r="CD37" s="1087">
        <v>12734</v>
      </c>
      <c r="CE37" s="1087">
        <v>11110</v>
      </c>
      <c r="CF37" s="1087">
        <v>17184</v>
      </c>
      <c r="CG37" s="1087">
        <v>54023</v>
      </c>
      <c r="CH37" s="1087">
        <v>8468</v>
      </c>
      <c r="CI37" s="1087">
        <v>6066</v>
      </c>
      <c r="CJ37" s="1087">
        <v>39173</v>
      </c>
      <c r="CK37" s="1087">
        <v>24378</v>
      </c>
      <c r="CL37" s="1087">
        <v>13056</v>
      </c>
      <c r="CM37" s="1087">
        <v>1738</v>
      </c>
      <c r="CN37" s="359"/>
      <c r="CO37" s="403" t="s">
        <v>335</v>
      </c>
      <c r="CP37" s="1116">
        <v>955.26</v>
      </c>
      <c r="CQ37" s="1116">
        <v>23.52</v>
      </c>
      <c r="CR37" s="1116">
        <v>801.2</v>
      </c>
      <c r="CS37" s="1116">
        <v>130.54</v>
      </c>
      <c r="CT37" s="1116">
        <v>1.77</v>
      </c>
      <c r="CU37" s="1116">
        <v>11.47</v>
      </c>
      <c r="CV37" s="1116">
        <v>1.47</v>
      </c>
      <c r="CW37" s="1116">
        <v>1.87</v>
      </c>
      <c r="CX37" s="1087">
        <v>26901</v>
      </c>
      <c r="CY37" s="1085"/>
      <c r="CZ37" s="1087">
        <v>547794</v>
      </c>
      <c r="DA37" s="1087">
        <v>14190</v>
      </c>
      <c r="DB37" s="1087">
        <v>11050</v>
      </c>
      <c r="DC37" s="1087">
        <v>15197</v>
      </c>
      <c r="DD37" s="1087">
        <v>47756</v>
      </c>
      <c r="DE37" s="1087">
        <v>9654</v>
      </c>
      <c r="DF37" s="1087">
        <v>5923</v>
      </c>
      <c r="DG37" s="1087">
        <v>25698</v>
      </c>
      <c r="DH37" s="1087">
        <v>12886</v>
      </c>
      <c r="DI37" s="1087">
        <v>11369</v>
      </c>
      <c r="DJ37" s="1087">
        <v>1442</v>
      </c>
      <c r="DK37" s="358"/>
      <c r="DL37" s="403" t="s">
        <v>335</v>
      </c>
      <c r="DM37" s="1105">
        <v>233.48</v>
      </c>
      <c r="DN37" s="996">
        <v>9423</v>
      </c>
      <c r="DO37" s="1105" t="s">
        <v>68</v>
      </c>
      <c r="DP37" s="996" t="s">
        <v>68</v>
      </c>
      <c r="DQ37" s="1105">
        <v>0.91</v>
      </c>
      <c r="DR37" s="996">
        <v>52686</v>
      </c>
      <c r="DS37" s="1105">
        <v>10.180000000000001</v>
      </c>
      <c r="DT37" s="1105">
        <v>36.700000000000003</v>
      </c>
      <c r="DU37" s="996">
        <v>333386</v>
      </c>
      <c r="DV37" s="996">
        <v>3397</v>
      </c>
      <c r="DW37" s="365"/>
      <c r="DX37" s="1119">
        <v>0.3</v>
      </c>
      <c r="DY37" s="1119">
        <v>46.94</v>
      </c>
      <c r="DZ37" s="1095">
        <v>549207</v>
      </c>
      <c r="EA37" s="1095">
        <v>167</v>
      </c>
      <c r="EB37" s="1119">
        <v>9.8800000000000008</v>
      </c>
      <c r="EC37" s="1119">
        <v>36.4</v>
      </c>
      <c r="ED37" s="1095">
        <v>326915</v>
      </c>
      <c r="EE37" s="1095">
        <v>3230</v>
      </c>
      <c r="EF37" s="1119">
        <v>333.33</v>
      </c>
      <c r="EG37" s="1095">
        <v>6147</v>
      </c>
      <c r="EH37" s="1119">
        <v>482.25</v>
      </c>
      <c r="EI37" s="1095">
        <v>3663</v>
      </c>
      <c r="EJ37" s="365"/>
      <c r="EK37" s="403" t="s">
        <v>335</v>
      </c>
      <c r="EL37" s="1116" t="s">
        <v>68</v>
      </c>
      <c r="EM37" s="1087" t="s">
        <v>68</v>
      </c>
      <c r="EN37" s="1116">
        <v>0.67</v>
      </c>
      <c r="EO37" s="1087">
        <v>31589</v>
      </c>
      <c r="EP37" s="1116">
        <v>699.93</v>
      </c>
      <c r="EQ37" s="1087">
        <v>12173</v>
      </c>
      <c r="ER37" s="1116">
        <v>577.03</v>
      </c>
      <c r="ES37" s="1087">
        <v>9866</v>
      </c>
      <c r="ET37" s="1116">
        <v>1.18</v>
      </c>
      <c r="EU37" s="1087">
        <v>27224</v>
      </c>
      <c r="EV37" s="1116">
        <v>1.97</v>
      </c>
      <c r="EW37" s="1087">
        <v>33846</v>
      </c>
      <c r="EX37" s="359"/>
      <c r="EY37" s="358"/>
      <c r="EZ37" s="358"/>
      <c r="FA37" s="358"/>
      <c r="FB37" s="358"/>
      <c r="FC37" s="358"/>
      <c r="FD37" s="358"/>
      <c r="FE37" s="358"/>
      <c r="FF37" s="358"/>
      <c r="FG37" s="358"/>
      <c r="FH37" s="358"/>
      <c r="FI37" s="358"/>
      <c r="FJ37" s="358"/>
      <c r="FK37" s="358"/>
      <c r="FL37" s="358"/>
      <c r="FM37" s="358"/>
      <c r="FN37" s="358"/>
    </row>
    <row r="38" spans="1:170" ht="11.25" customHeight="1">
      <c r="A38" s="403" t="s">
        <v>336</v>
      </c>
      <c r="B38" s="1112">
        <v>449.52</v>
      </c>
      <c r="C38" s="1118">
        <v>9.42</v>
      </c>
      <c r="D38" s="1118">
        <v>341.71</v>
      </c>
      <c r="E38" s="1118">
        <v>98.39</v>
      </c>
      <c r="F38" s="1118">
        <v>1.63</v>
      </c>
      <c r="G38" s="1118">
        <v>10.16</v>
      </c>
      <c r="H38" s="1118">
        <v>1.33</v>
      </c>
      <c r="I38" s="1118">
        <v>1.84</v>
      </c>
      <c r="J38" s="1087">
        <v>22624</v>
      </c>
      <c r="K38" s="1085"/>
      <c r="L38" s="1087">
        <v>541741</v>
      </c>
      <c r="M38" s="1087">
        <v>11663</v>
      </c>
      <c r="N38" s="1087">
        <v>11009</v>
      </c>
      <c r="O38" s="1087">
        <v>13906</v>
      </c>
      <c r="P38" s="1087">
        <v>53310</v>
      </c>
      <c r="Q38" s="1087">
        <v>8760</v>
      </c>
      <c r="R38" s="1087">
        <v>5996</v>
      </c>
      <c r="S38" s="1087">
        <v>10170</v>
      </c>
      <c r="T38" s="1087">
        <v>5101</v>
      </c>
      <c r="U38" s="1087">
        <v>3986</v>
      </c>
      <c r="V38" s="1087">
        <v>1083</v>
      </c>
      <c r="W38" s="359"/>
      <c r="X38" s="403" t="s">
        <v>336</v>
      </c>
      <c r="Y38" s="1116">
        <v>647.96</v>
      </c>
      <c r="Z38" s="1116">
        <v>9.5399999999999991</v>
      </c>
      <c r="AA38" s="1116">
        <v>503.73</v>
      </c>
      <c r="AB38" s="1116">
        <v>134.69999999999999</v>
      </c>
      <c r="AC38" s="1116">
        <v>1.57</v>
      </c>
      <c r="AD38" s="1116">
        <v>10.27</v>
      </c>
      <c r="AE38" s="1116">
        <v>1.41</v>
      </c>
      <c r="AF38" s="1116">
        <v>1.56</v>
      </c>
      <c r="AG38" s="1087">
        <v>15326</v>
      </c>
      <c r="AH38" s="1083"/>
      <c r="AI38" s="1087">
        <v>445188</v>
      </c>
      <c r="AJ38" s="1087">
        <v>9058</v>
      </c>
      <c r="AK38" s="1087">
        <v>8336</v>
      </c>
      <c r="AL38" s="1087">
        <v>9755</v>
      </c>
      <c r="AM38" s="1087">
        <v>43340</v>
      </c>
      <c r="AN38" s="1087">
        <v>6433</v>
      </c>
      <c r="AO38" s="1087">
        <v>5328</v>
      </c>
      <c r="AP38" s="1087">
        <v>9931</v>
      </c>
      <c r="AQ38" s="1087">
        <v>4245</v>
      </c>
      <c r="AR38" s="1087">
        <v>4563</v>
      </c>
      <c r="AS38" s="1087">
        <v>1123</v>
      </c>
      <c r="AT38" s="357"/>
      <c r="AU38" s="403" t="s">
        <v>336</v>
      </c>
      <c r="AV38" s="1116">
        <v>745.36</v>
      </c>
      <c r="AW38" s="1116">
        <v>14.13</v>
      </c>
      <c r="AX38" s="1116">
        <v>619.61</v>
      </c>
      <c r="AY38" s="1116">
        <v>111.62</v>
      </c>
      <c r="AZ38" s="1116">
        <v>1.53</v>
      </c>
      <c r="BA38" s="1116">
        <v>7.11</v>
      </c>
      <c r="BB38" s="1116">
        <v>1.44</v>
      </c>
      <c r="BC38" s="1116">
        <v>1.28</v>
      </c>
      <c r="BD38" s="1087">
        <v>18165</v>
      </c>
      <c r="BE38" s="1085"/>
      <c r="BF38" s="1087">
        <v>487500</v>
      </c>
      <c r="BG38" s="1087">
        <v>9322</v>
      </c>
      <c r="BH38" s="1087">
        <v>7854</v>
      </c>
      <c r="BI38" s="1087">
        <v>11903</v>
      </c>
      <c r="BJ38" s="1087">
        <v>68590</v>
      </c>
      <c r="BK38" s="1087">
        <v>6458</v>
      </c>
      <c r="BL38" s="1087">
        <v>6139</v>
      </c>
      <c r="BM38" s="1087">
        <v>13540</v>
      </c>
      <c r="BN38" s="1087">
        <v>6887</v>
      </c>
      <c r="BO38" s="1087">
        <v>5776</v>
      </c>
      <c r="BP38" s="1087">
        <v>877</v>
      </c>
      <c r="BQ38" s="357"/>
      <c r="BR38" s="403" t="s">
        <v>336</v>
      </c>
      <c r="BS38" s="1116">
        <v>1235.75</v>
      </c>
      <c r="BT38" s="1116">
        <v>34.68</v>
      </c>
      <c r="BU38" s="1116">
        <v>1033.3399999999999</v>
      </c>
      <c r="BV38" s="1116">
        <v>167.72</v>
      </c>
      <c r="BW38" s="1116">
        <v>1.87</v>
      </c>
      <c r="BX38" s="1116">
        <v>11.86</v>
      </c>
      <c r="BY38" s="1116">
        <v>1.5</v>
      </c>
      <c r="BZ38" s="1116">
        <v>2.04</v>
      </c>
      <c r="CA38" s="1087">
        <v>28385</v>
      </c>
      <c r="CB38" s="1085"/>
      <c r="CC38" s="1087">
        <v>553230</v>
      </c>
      <c r="CD38" s="1087">
        <v>13137</v>
      </c>
      <c r="CE38" s="1087">
        <v>13813</v>
      </c>
      <c r="CF38" s="1087">
        <v>15215</v>
      </c>
      <c r="CG38" s="1087">
        <v>46663</v>
      </c>
      <c r="CH38" s="1087">
        <v>8744</v>
      </c>
      <c r="CI38" s="1087">
        <v>6779</v>
      </c>
      <c r="CJ38" s="1087">
        <v>35077</v>
      </c>
      <c r="CK38" s="1087">
        <v>19185</v>
      </c>
      <c r="CL38" s="1087">
        <v>13575</v>
      </c>
      <c r="CM38" s="1087">
        <v>2317</v>
      </c>
      <c r="CN38" s="359"/>
      <c r="CO38" s="403" t="s">
        <v>336</v>
      </c>
      <c r="CP38" s="1116">
        <v>953.03</v>
      </c>
      <c r="CQ38" s="1116">
        <v>26.2</v>
      </c>
      <c r="CR38" s="1116">
        <v>788.62</v>
      </c>
      <c r="CS38" s="1116">
        <v>138.21</v>
      </c>
      <c r="CT38" s="1116">
        <v>1.82</v>
      </c>
      <c r="CU38" s="1116">
        <v>12.71</v>
      </c>
      <c r="CV38" s="1116">
        <v>1.43</v>
      </c>
      <c r="CW38" s="1116">
        <v>1.94</v>
      </c>
      <c r="CX38" s="1087">
        <v>26266</v>
      </c>
      <c r="CY38" s="1085"/>
      <c r="CZ38" s="1087">
        <v>508729</v>
      </c>
      <c r="DA38" s="1087">
        <v>12917</v>
      </c>
      <c r="DB38" s="1087">
        <v>10988</v>
      </c>
      <c r="DC38" s="1087">
        <v>14444</v>
      </c>
      <c r="DD38" s="1087">
        <v>40036</v>
      </c>
      <c r="DE38" s="1087">
        <v>9003</v>
      </c>
      <c r="DF38" s="1087">
        <v>5651</v>
      </c>
      <c r="DG38" s="1087">
        <v>25032</v>
      </c>
      <c r="DH38" s="1087">
        <v>13327</v>
      </c>
      <c r="DI38" s="1087">
        <v>10187</v>
      </c>
      <c r="DJ38" s="1087">
        <v>1519</v>
      </c>
      <c r="DK38" s="358"/>
      <c r="DL38" s="403" t="s">
        <v>336</v>
      </c>
      <c r="DM38" s="1105">
        <v>219.65</v>
      </c>
      <c r="DN38" s="996">
        <v>9870</v>
      </c>
      <c r="DO38" s="1105" t="s">
        <v>68</v>
      </c>
      <c r="DP38" s="996" t="s">
        <v>68</v>
      </c>
      <c r="DQ38" s="1105">
        <v>0.43</v>
      </c>
      <c r="DR38" s="996">
        <v>53846</v>
      </c>
      <c r="DS38" s="1105">
        <v>10.62</v>
      </c>
      <c r="DT38" s="1105">
        <v>36.47</v>
      </c>
      <c r="DU38" s="996">
        <v>335154</v>
      </c>
      <c r="DV38" s="996">
        <v>3565</v>
      </c>
      <c r="DW38" s="365"/>
      <c r="DX38" s="1119">
        <v>0.37</v>
      </c>
      <c r="DY38" s="1119">
        <v>57.9</v>
      </c>
      <c r="DZ38" s="1095">
        <v>887658</v>
      </c>
      <c r="EA38" s="1095">
        <v>332</v>
      </c>
      <c r="EB38" s="1119">
        <v>10.25</v>
      </c>
      <c r="EC38" s="1119">
        <v>35.71</v>
      </c>
      <c r="ED38" s="1095">
        <v>315455</v>
      </c>
      <c r="EE38" s="1095">
        <v>3233</v>
      </c>
      <c r="EF38" s="1119">
        <v>327.2</v>
      </c>
      <c r="EG38" s="1095">
        <v>6478</v>
      </c>
      <c r="EH38" s="1119">
        <v>419.73</v>
      </c>
      <c r="EI38" s="1095">
        <v>3746</v>
      </c>
      <c r="EJ38" s="365"/>
      <c r="EK38" s="403" t="s">
        <v>336</v>
      </c>
      <c r="EL38" s="1116" t="s">
        <v>68</v>
      </c>
      <c r="EM38" s="1087" t="s">
        <v>68</v>
      </c>
      <c r="EN38" s="1116">
        <v>0.6</v>
      </c>
      <c r="EO38" s="1087">
        <v>34221</v>
      </c>
      <c r="EP38" s="1116">
        <v>715.91</v>
      </c>
      <c r="EQ38" s="1087">
        <v>10257</v>
      </c>
      <c r="ER38" s="1116">
        <v>545.62</v>
      </c>
      <c r="ES38" s="1087">
        <v>10846</v>
      </c>
      <c r="ET38" s="1116">
        <v>0.84</v>
      </c>
      <c r="EU38" s="1087">
        <v>22196</v>
      </c>
      <c r="EV38" s="1116">
        <v>1.36</v>
      </c>
      <c r="EW38" s="1087">
        <v>29938</v>
      </c>
      <c r="EX38" s="359"/>
      <c r="EY38" s="358"/>
      <c r="EZ38" s="358"/>
      <c r="FA38" s="358"/>
      <c r="FB38" s="358"/>
      <c r="FC38" s="358"/>
      <c r="FD38" s="358"/>
      <c r="FE38" s="358"/>
      <c r="FF38" s="358"/>
      <c r="FG38" s="358"/>
      <c r="FH38" s="358"/>
      <c r="FI38" s="358"/>
      <c r="FJ38" s="358"/>
      <c r="FK38" s="358"/>
      <c r="FL38" s="358"/>
      <c r="FM38" s="358"/>
      <c r="FN38" s="358"/>
    </row>
    <row r="39" spans="1:170" ht="11.25" customHeight="1">
      <c r="A39" s="403"/>
      <c r="B39" s="1106"/>
      <c r="C39" s="1118"/>
      <c r="D39" s="1118"/>
      <c r="E39" s="1118"/>
      <c r="F39" s="1118"/>
      <c r="G39" s="1118"/>
      <c r="H39" s="1118"/>
      <c r="I39" s="1118"/>
      <c r="J39" s="1087"/>
      <c r="K39" s="1085"/>
      <c r="L39" s="1087"/>
      <c r="M39" s="1087"/>
      <c r="N39" s="1087"/>
      <c r="O39" s="1087"/>
      <c r="P39" s="1087"/>
      <c r="Q39" s="1087"/>
      <c r="R39" s="1087"/>
      <c r="S39" s="1087"/>
      <c r="T39" s="1087"/>
      <c r="U39" s="1087"/>
      <c r="V39" s="1087"/>
      <c r="W39" s="359"/>
      <c r="X39" s="403"/>
      <c r="Y39" s="1116"/>
      <c r="Z39" s="1116"/>
      <c r="AA39" s="1116"/>
      <c r="AB39" s="1116"/>
      <c r="AC39" s="1116"/>
      <c r="AD39" s="1116"/>
      <c r="AE39" s="1116"/>
      <c r="AF39" s="1116"/>
      <c r="AG39" s="1087"/>
      <c r="AH39" s="1083"/>
      <c r="AI39" s="1087"/>
      <c r="AJ39" s="1087"/>
      <c r="AK39" s="1087"/>
      <c r="AL39" s="1087"/>
      <c r="AM39" s="1087"/>
      <c r="AN39" s="1087"/>
      <c r="AO39" s="1087"/>
      <c r="AP39" s="1087"/>
      <c r="AQ39" s="1087"/>
      <c r="AR39" s="1087"/>
      <c r="AS39" s="1087"/>
      <c r="AT39" s="357"/>
      <c r="AU39" s="403"/>
      <c r="AV39" s="1116"/>
      <c r="AW39" s="1116"/>
      <c r="AX39" s="1116"/>
      <c r="AY39" s="1116"/>
      <c r="AZ39" s="1116"/>
      <c r="BA39" s="1116"/>
      <c r="BB39" s="1116"/>
      <c r="BC39" s="1116"/>
      <c r="BD39" s="1087"/>
      <c r="BE39" s="1085"/>
      <c r="BF39" s="1087"/>
      <c r="BG39" s="1087"/>
      <c r="BH39" s="1087"/>
      <c r="BI39" s="1087"/>
      <c r="BJ39" s="1087"/>
      <c r="BK39" s="1087"/>
      <c r="BL39" s="1087"/>
      <c r="BM39" s="1087"/>
      <c r="BN39" s="1087"/>
      <c r="BO39" s="1087"/>
      <c r="BP39" s="1087"/>
      <c r="BQ39" s="357"/>
      <c r="BR39" s="403"/>
      <c r="BS39" s="1116"/>
      <c r="BT39" s="1116"/>
      <c r="BU39" s="1116"/>
      <c r="BV39" s="1116"/>
      <c r="BW39" s="1116"/>
      <c r="BX39" s="1116"/>
      <c r="BY39" s="1116"/>
      <c r="BZ39" s="1116"/>
      <c r="CA39" s="1087"/>
      <c r="CB39" s="1085"/>
      <c r="CC39" s="1087"/>
      <c r="CD39" s="1087"/>
      <c r="CE39" s="1087"/>
      <c r="CF39" s="1087"/>
      <c r="CG39" s="1087"/>
      <c r="CH39" s="1087"/>
      <c r="CI39" s="1087"/>
      <c r="CJ39" s="1087"/>
      <c r="CK39" s="1087"/>
      <c r="CL39" s="1087"/>
      <c r="CM39" s="1087"/>
      <c r="CN39" s="359"/>
      <c r="CO39" s="403"/>
      <c r="CP39" s="1116"/>
      <c r="CQ39" s="1116"/>
      <c r="CR39" s="1116"/>
      <c r="CS39" s="1116"/>
      <c r="CT39" s="1116"/>
      <c r="CU39" s="1116"/>
      <c r="CV39" s="1116"/>
      <c r="CW39" s="1116"/>
      <c r="CX39" s="1087"/>
      <c r="CY39" s="1085"/>
      <c r="CZ39" s="1087"/>
      <c r="DA39" s="1087"/>
      <c r="DB39" s="1087"/>
      <c r="DC39" s="1087"/>
      <c r="DD39" s="1087"/>
      <c r="DE39" s="1087"/>
      <c r="DF39" s="1087"/>
      <c r="DG39" s="1087"/>
      <c r="DH39" s="1087"/>
      <c r="DI39" s="1087"/>
      <c r="DJ39" s="1087"/>
      <c r="DK39" s="358"/>
      <c r="DL39" s="403"/>
      <c r="DM39" s="1105"/>
      <c r="DN39" s="996"/>
      <c r="DO39" s="1105"/>
      <c r="DP39" s="996"/>
      <c r="DQ39" s="1105"/>
      <c r="DR39" s="996"/>
      <c r="DS39" s="1105"/>
      <c r="DT39" s="1105"/>
      <c r="DU39" s="996"/>
      <c r="DV39" s="996"/>
      <c r="DW39" s="365"/>
      <c r="DX39" s="1119"/>
      <c r="DY39" s="1119"/>
      <c r="DZ39" s="1095"/>
      <c r="EA39" s="1095"/>
      <c r="EB39" s="1119"/>
      <c r="EC39" s="1119"/>
      <c r="ED39" s="1095"/>
      <c r="EE39" s="1095"/>
      <c r="EF39" s="1119"/>
      <c r="EG39" s="1095"/>
      <c r="EH39" s="1119"/>
      <c r="EI39" s="1095"/>
      <c r="EJ39" s="365"/>
      <c r="EK39" s="403"/>
      <c r="EL39" s="1116"/>
      <c r="EM39" s="1087"/>
      <c r="EN39" s="1116"/>
      <c r="EO39" s="1087"/>
      <c r="EP39" s="1116"/>
      <c r="EQ39" s="1087"/>
      <c r="ER39" s="1116"/>
      <c r="ES39" s="1087"/>
      <c r="ET39" s="1116"/>
      <c r="EU39" s="1087"/>
      <c r="EV39" s="1116"/>
      <c r="EW39" s="1087"/>
      <c r="EX39" s="359"/>
      <c r="EY39" s="358"/>
      <c r="EZ39" s="358"/>
      <c r="FA39" s="358"/>
      <c r="FB39" s="358"/>
      <c r="FC39" s="358"/>
      <c r="FD39" s="358"/>
      <c r="FE39" s="358"/>
      <c r="FF39" s="358"/>
      <c r="FG39" s="358"/>
      <c r="FH39" s="358"/>
      <c r="FI39" s="358"/>
      <c r="FJ39" s="358"/>
      <c r="FK39" s="358"/>
      <c r="FL39" s="358"/>
      <c r="FM39" s="358"/>
      <c r="FN39" s="358"/>
    </row>
    <row r="40" spans="1:170" ht="11.25" customHeight="1">
      <c r="A40" s="403" t="s">
        <v>337</v>
      </c>
      <c r="B40" s="1112">
        <v>457.76</v>
      </c>
      <c r="C40" s="1118">
        <v>10.119999999999999</v>
      </c>
      <c r="D40" s="1118">
        <v>345.31</v>
      </c>
      <c r="E40" s="1118">
        <v>102.32</v>
      </c>
      <c r="F40" s="1118">
        <v>1.64</v>
      </c>
      <c r="G40" s="1118">
        <v>9.75</v>
      </c>
      <c r="H40" s="1118">
        <v>1.33</v>
      </c>
      <c r="I40" s="1118">
        <v>1.87</v>
      </c>
      <c r="J40" s="1087">
        <v>23481</v>
      </c>
      <c r="K40" s="1085"/>
      <c r="L40" s="1087">
        <v>563978</v>
      </c>
      <c r="M40" s="1087">
        <v>11116</v>
      </c>
      <c r="N40" s="1087">
        <v>11735</v>
      </c>
      <c r="O40" s="1087">
        <v>14319</v>
      </c>
      <c r="P40" s="1087">
        <v>57857</v>
      </c>
      <c r="Q40" s="1087">
        <v>8339</v>
      </c>
      <c r="R40" s="1087">
        <v>6265</v>
      </c>
      <c r="S40" s="1087">
        <v>10749</v>
      </c>
      <c r="T40" s="1087">
        <v>5710</v>
      </c>
      <c r="U40" s="1087">
        <v>3838</v>
      </c>
      <c r="V40" s="1087">
        <v>1201</v>
      </c>
      <c r="W40" s="359"/>
      <c r="X40" s="403" t="s">
        <v>337</v>
      </c>
      <c r="Y40" s="1116">
        <v>703.05</v>
      </c>
      <c r="Z40" s="1116">
        <v>10.94</v>
      </c>
      <c r="AA40" s="1116">
        <v>549.76</v>
      </c>
      <c r="AB40" s="1116">
        <v>142.35</v>
      </c>
      <c r="AC40" s="1116">
        <v>1.58</v>
      </c>
      <c r="AD40" s="1116">
        <v>9.7100000000000009</v>
      </c>
      <c r="AE40" s="1116">
        <v>1.42</v>
      </c>
      <c r="AF40" s="1116">
        <v>1.56</v>
      </c>
      <c r="AG40" s="1087">
        <v>14763</v>
      </c>
      <c r="AH40" s="1083"/>
      <c r="AI40" s="1087">
        <v>402967</v>
      </c>
      <c r="AJ40" s="1087">
        <v>8709</v>
      </c>
      <c r="AK40" s="1087">
        <v>8318</v>
      </c>
      <c r="AL40" s="1087">
        <v>9342</v>
      </c>
      <c r="AM40" s="1087">
        <v>41512</v>
      </c>
      <c r="AN40" s="1087">
        <v>6117</v>
      </c>
      <c r="AO40" s="1087">
        <v>5330</v>
      </c>
      <c r="AP40" s="1087">
        <v>10379</v>
      </c>
      <c r="AQ40" s="1087">
        <v>4407</v>
      </c>
      <c r="AR40" s="1087">
        <v>4788</v>
      </c>
      <c r="AS40" s="1087">
        <v>1184</v>
      </c>
      <c r="AT40" s="358"/>
      <c r="AU40" s="403" t="s">
        <v>337</v>
      </c>
      <c r="AV40" s="1116">
        <v>877.88</v>
      </c>
      <c r="AW40" s="1116">
        <v>15.45</v>
      </c>
      <c r="AX40" s="1116">
        <v>740.31</v>
      </c>
      <c r="AY40" s="1116">
        <v>122.12</v>
      </c>
      <c r="AZ40" s="1116">
        <v>1.53</v>
      </c>
      <c r="BA40" s="1116">
        <v>6.91</v>
      </c>
      <c r="BB40" s="1116">
        <v>1.46</v>
      </c>
      <c r="BC40" s="1116">
        <v>1.31</v>
      </c>
      <c r="BD40" s="1087">
        <v>15853</v>
      </c>
      <c r="BE40" s="1085"/>
      <c r="BF40" s="1087">
        <v>430338</v>
      </c>
      <c r="BG40" s="1087">
        <v>8514</v>
      </c>
      <c r="BH40" s="1087">
        <v>7901</v>
      </c>
      <c r="BI40" s="1087">
        <v>10330</v>
      </c>
      <c r="BJ40" s="1087">
        <v>62273</v>
      </c>
      <c r="BK40" s="1087">
        <v>5830</v>
      </c>
      <c r="BL40" s="1087">
        <v>6050</v>
      </c>
      <c r="BM40" s="1087">
        <v>13917</v>
      </c>
      <c r="BN40" s="1087">
        <v>6650</v>
      </c>
      <c r="BO40" s="1087">
        <v>6303</v>
      </c>
      <c r="BP40" s="1087">
        <v>965</v>
      </c>
      <c r="BQ40" s="358"/>
      <c r="BR40" s="403" t="s">
        <v>337</v>
      </c>
      <c r="BS40" s="1116">
        <v>1240.43</v>
      </c>
      <c r="BT40" s="1116">
        <v>41.96</v>
      </c>
      <c r="BU40" s="1116">
        <v>1030.6400000000001</v>
      </c>
      <c r="BV40" s="1116">
        <v>167.83</v>
      </c>
      <c r="BW40" s="1116">
        <v>1.97</v>
      </c>
      <c r="BX40" s="1116">
        <v>13.09</v>
      </c>
      <c r="BY40" s="1116">
        <v>1.51</v>
      </c>
      <c r="BZ40" s="1116">
        <v>2.0299999999999998</v>
      </c>
      <c r="CA40" s="1087">
        <v>32712</v>
      </c>
      <c r="CB40" s="1085"/>
      <c r="CC40" s="1087">
        <v>592199</v>
      </c>
      <c r="CD40" s="1087">
        <v>12911</v>
      </c>
      <c r="CE40" s="1087">
        <v>14437</v>
      </c>
      <c r="CF40" s="1087">
        <v>16572</v>
      </c>
      <c r="CG40" s="1087">
        <v>45250</v>
      </c>
      <c r="CH40" s="1087">
        <v>8533</v>
      </c>
      <c r="CI40" s="1087">
        <v>7126</v>
      </c>
      <c r="CJ40" s="1087">
        <v>40577</v>
      </c>
      <c r="CK40" s="1087">
        <v>24848</v>
      </c>
      <c r="CL40" s="1087">
        <v>13307</v>
      </c>
      <c r="CM40" s="1087">
        <v>2423</v>
      </c>
      <c r="CN40" s="359"/>
      <c r="CO40" s="403" t="s">
        <v>337</v>
      </c>
      <c r="CP40" s="1116">
        <v>1001.82</v>
      </c>
      <c r="CQ40" s="1116">
        <v>37.24</v>
      </c>
      <c r="CR40" s="1116">
        <v>833.33</v>
      </c>
      <c r="CS40" s="1116">
        <v>131.24</v>
      </c>
      <c r="CT40" s="1116">
        <v>1.81</v>
      </c>
      <c r="CU40" s="1116">
        <v>9.39</v>
      </c>
      <c r="CV40" s="1116">
        <v>1.43</v>
      </c>
      <c r="CW40" s="1116">
        <v>2.02</v>
      </c>
      <c r="CX40" s="1087">
        <v>30214</v>
      </c>
      <c r="CY40" s="1085"/>
      <c r="CZ40" s="1087">
        <v>436058</v>
      </c>
      <c r="DA40" s="1087">
        <v>15043</v>
      </c>
      <c r="DB40" s="1087">
        <v>11387</v>
      </c>
      <c r="DC40" s="1087">
        <v>16734</v>
      </c>
      <c r="DD40" s="1087">
        <v>46437</v>
      </c>
      <c r="DE40" s="1087">
        <v>10496</v>
      </c>
      <c r="DF40" s="1087">
        <v>5645</v>
      </c>
      <c r="DG40" s="1087">
        <v>30269</v>
      </c>
      <c r="DH40" s="1087">
        <v>16238</v>
      </c>
      <c r="DI40" s="1087">
        <v>12536</v>
      </c>
      <c r="DJ40" s="1087">
        <v>1494</v>
      </c>
      <c r="DK40" s="358"/>
      <c r="DL40" s="403" t="s">
        <v>337</v>
      </c>
      <c r="DM40" s="1105">
        <v>221.6</v>
      </c>
      <c r="DN40" s="996">
        <v>8565</v>
      </c>
      <c r="DO40" s="1105" t="s">
        <v>68</v>
      </c>
      <c r="DP40" s="996" t="s">
        <v>68</v>
      </c>
      <c r="DQ40" s="1105">
        <v>0.5</v>
      </c>
      <c r="DR40" s="996">
        <v>37071</v>
      </c>
      <c r="DS40" s="1105">
        <v>10.729999999999999</v>
      </c>
      <c r="DT40" s="1105">
        <v>34.9</v>
      </c>
      <c r="DU40" s="996">
        <v>321230</v>
      </c>
      <c r="DV40" s="996">
        <v>3450</v>
      </c>
      <c r="DW40" s="365"/>
      <c r="DX40" s="1119">
        <v>0.37</v>
      </c>
      <c r="DY40" s="1119">
        <v>38.950000000000003</v>
      </c>
      <c r="DZ40" s="1095">
        <v>630633</v>
      </c>
      <c r="EA40" s="1095">
        <v>235</v>
      </c>
      <c r="EB40" s="1119">
        <v>10.36</v>
      </c>
      <c r="EC40" s="1119">
        <v>34.76</v>
      </c>
      <c r="ED40" s="1095">
        <v>310329</v>
      </c>
      <c r="EE40" s="1095">
        <v>3215</v>
      </c>
      <c r="EF40" s="1119">
        <v>360.16</v>
      </c>
      <c r="EG40" s="1095">
        <v>6465</v>
      </c>
      <c r="EH40" s="1119">
        <v>526.29</v>
      </c>
      <c r="EI40" s="1095">
        <v>3825</v>
      </c>
      <c r="EJ40" s="365"/>
      <c r="EK40" s="403" t="s">
        <v>337</v>
      </c>
      <c r="EL40" s="1116" t="s">
        <v>68</v>
      </c>
      <c r="EM40" s="1087" t="s">
        <v>68</v>
      </c>
      <c r="EN40" s="1116">
        <v>0.67</v>
      </c>
      <c r="EO40" s="1087">
        <v>32576</v>
      </c>
      <c r="EP40" s="1116">
        <v>690.31</v>
      </c>
      <c r="EQ40" s="1087">
        <v>11883</v>
      </c>
      <c r="ER40" s="1116">
        <v>581.74</v>
      </c>
      <c r="ES40" s="1087">
        <v>9221</v>
      </c>
      <c r="ET40" s="1116">
        <v>1.08</v>
      </c>
      <c r="EU40" s="1087">
        <v>30260</v>
      </c>
      <c r="EV40" s="1116">
        <v>1.66</v>
      </c>
      <c r="EW40" s="1087">
        <v>31763</v>
      </c>
      <c r="EX40" s="359"/>
      <c r="EY40" s="358"/>
      <c r="EZ40" s="358"/>
      <c r="FA40" s="358"/>
      <c r="FB40" s="358"/>
      <c r="FC40" s="358"/>
      <c r="FD40" s="358"/>
      <c r="FE40" s="358"/>
      <c r="FF40" s="358"/>
      <c r="FG40" s="358"/>
      <c r="FH40" s="358"/>
      <c r="FI40" s="358"/>
      <c r="FJ40" s="358"/>
      <c r="FK40" s="358"/>
      <c r="FL40" s="358"/>
      <c r="FM40" s="358"/>
      <c r="FN40" s="358"/>
    </row>
    <row r="41" spans="1:170" ht="11.25" customHeight="1">
      <c r="A41" s="403" t="s">
        <v>338</v>
      </c>
      <c r="B41" s="1112">
        <v>456.94</v>
      </c>
      <c r="C41" s="1118">
        <v>9.58</v>
      </c>
      <c r="D41" s="1118">
        <v>346.2</v>
      </c>
      <c r="E41" s="1118">
        <v>101.17</v>
      </c>
      <c r="F41" s="1118">
        <v>1.62</v>
      </c>
      <c r="G41" s="1118">
        <v>10.28</v>
      </c>
      <c r="H41" s="1118">
        <v>1.32</v>
      </c>
      <c r="I41" s="1118">
        <v>1.84</v>
      </c>
      <c r="J41" s="1087">
        <v>23372</v>
      </c>
      <c r="K41" s="1085"/>
      <c r="L41" s="1087">
        <v>576816</v>
      </c>
      <c r="M41" s="1087">
        <v>11691</v>
      </c>
      <c r="N41" s="1087">
        <v>10962</v>
      </c>
      <c r="O41" s="1087">
        <v>14403</v>
      </c>
      <c r="P41" s="1087">
        <v>56117</v>
      </c>
      <c r="Q41" s="1087">
        <v>8855</v>
      </c>
      <c r="R41" s="1087">
        <v>5963</v>
      </c>
      <c r="S41" s="1087">
        <v>10679</v>
      </c>
      <c r="T41" s="1087">
        <v>5523</v>
      </c>
      <c r="U41" s="1087">
        <v>4047</v>
      </c>
      <c r="V41" s="1087">
        <v>1109</v>
      </c>
      <c r="W41" s="359"/>
      <c r="X41" s="403" t="s">
        <v>338</v>
      </c>
      <c r="Y41" s="1116">
        <v>703.57</v>
      </c>
      <c r="Z41" s="1116">
        <v>9.7899999999999991</v>
      </c>
      <c r="AA41" s="1116">
        <v>554.66</v>
      </c>
      <c r="AB41" s="1116">
        <v>139.11000000000001</v>
      </c>
      <c r="AC41" s="1116">
        <v>1.58</v>
      </c>
      <c r="AD41" s="1116">
        <v>10.17</v>
      </c>
      <c r="AE41" s="1116">
        <v>1.43</v>
      </c>
      <c r="AF41" s="1116">
        <v>1.58</v>
      </c>
      <c r="AG41" s="1087">
        <v>15486</v>
      </c>
      <c r="AH41" s="1083"/>
      <c r="AI41" s="1087">
        <v>526859</v>
      </c>
      <c r="AJ41" s="1087">
        <v>8233</v>
      </c>
      <c r="AK41" s="1087">
        <v>8404</v>
      </c>
      <c r="AL41" s="1087">
        <v>9801</v>
      </c>
      <c r="AM41" s="1087">
        <v>51795</v>
      </c>
      <c r="AN41" s="1087">
        <v>5765</v>
      </c>
      <c r="AO41" s="1087">
        <v>5318</v>
      </c>
      <c r="AP41" s="1087">
        <v>10896</v>
      </c>
      <c r="AQ41" s="1087">
        <v>5160</v>
      </c>
      <c r="AR41" s="1087">
        <v>4567</v>
      </c>
      <c r="AS41" s="1087">
        <v>1169</v>
      </c>
      <c r="AT41" s="358"/>
      <c r="AU41" s="403" t="s">
        <v>338</v>
      </c>
      <c r="AV41" s="1116">
        <v>901.78</v>
      </c>
      <c r="AW41" s="1116">
        <v>14.36</v>
      </c>
      <c r="AX41" s="1116">
        <v>765.27</v>
      </c>
      <c r="AY41" s="1116">
        <v>122.15</v>
      </c>
      <c r="AZ41" s="1116">
        <v>1.58</v>
      </c>
      <c r="BA41" s="1116">
        <v>6.99</v>
      </c>
      <c r="BB41" s="1116">
        <v>1.52</v>
      </c>
      <c r="BC41" s="1116">
        <v>1.32</v>
      </c>
      <c r="BD41" s="1087">
        <v>15837</v>
      </c>
      <c r="BE41" s="1085"/>
      <c r="BF41" s="1087">
        <v>483946</v>
      </c>
      <c r="BG41" s="1087">
        <v>8385</v>
      </c>
      <c r="BH41" s="1087">
        <v>7501</v>
      </c>
      <c r="BI41" s="1087">
        <v>10003</v>
      </c>
      <c r="BJ41" s="1087">
        <v>69214</v>
      </c>
      <c r="BK41" s="1087">
        <v>5503</v>
      </c>
      <c r="BL41" s="1087">
        <v>5683</v>
      </c>
      <c r="BM41" s="1087">
        <v>14281</v>
      </c>
      <c r="BN41" s="1087">
        <v>6948</v>
      </c>
      <c r="BO41" s="1087">
        <v>6417</v>
      </c>
      <c r="BP41" s="1087">
        <v>916</v>
      </c>
      <c r="BQ41" s="358"/>
      <c r="BR41" s="403" t="s">
        <v>338</v>
      </c>
      <c r="BS41" s="1116">
        <v>1239.6099999999999</v>
      </c>
      <c r="BT41" s="1116">
        <v>38.54</v>
      </c>
      <c r="BU41" s="1116">
        <v>1028.1500000000001</v>
      </c>
      <c r="BV41" s="1116">
        <v>172.92</v>
      </c>
      <c r="BW41" s="1116">
        <v>1.92</v>
      </c>
      <c r="BX41" s="1116">
        <v>13.1</v>
      </c>
      <c r="BY41" s="1116">
        <v>1.49</v>
      </c>
      <c r="BZ41" s="1116">
        <v>1.98</v>
      </c>
      <c r="CA41" s="1087">
        <v>35492</v>
      </c>
      <c r="CB41" s="1085"/>
      <c r="CC41" s="1087">
        <v>717580</v>
      </c>
      <c r="CD41" s="1087">
        <v>13691</v>
      </c>
      <c r="CE41" s="1087">
        <v>13102</v>
      </c>
      <c r="CF41" s="1087">
        <v>18507</v>
      </c>
      <c r="CG41" s="1087">
        <v>54795</v>
      </c>
      <c r="CH41" s="1087">
        <v>9195</v>
      </c>
      <c r="CI41" s="1087">
        <v>6628</v>
      </c>
      <c r="CJ41" s="1087">
        <v>43997</v>
      </c>
      <c r="CK41" s="1087">
        <v>27655</v>
      </c>
      <c r="CL41" s="1087">
        <v>14076</v>
      </c>
      <c r="CM41" s="1087">
        <v>2266</v>
      </c>
      <c r="CN41" s="359"/>
      <c r="CO41" s="403" t="s">
        <v>338</v>
      </c>
      <c r="CP41" s="1116">
        <v>1007.6</v>
      </c>
      <c r="CQ41" s="1116">
        <v>30.86</v>
      </c>
      <c r="CR41" s="1116">
        <v>831.4</v>
      </c>
      <c r="CS41" s="1116">
        <v>145.35</v>
      </c>
      <c r="CT41" s="1116">
        <v>1.85</v>
      </c>
      <c r="CU41" s="1116">
        <v>12.09</v>
      </c>
      <c r="CV41" s="1116">
        <v>1.46</v>
      </c>
      <c r="CW41" s="1116">
        <v>1.93</v>
      </c>
      <c r="CX41" s="1087">
        <v>31375</v>
      </c>
      <c r="CY41" s="1085"/>
      <c r="CZ41" s="1087">
        <v>603399</v>
      </c>
      <c r="DA41" s="1087">
        <v>13571</v>
      </c>
      <c r="DB41" s="1087">
        <v>11769</v>
      </c>
      <c r="DC41" s="1087">
        <v>16960</v>
      </c>
      <c r="DD41" s="1087">
        <v>49922</v>
      </c>
      <c r="DE41" s="1087">
        <v>9316</v>
      </c>
      <c r="DF41" s="1087">
        <v>6110</v>
      </c>
      <c r="DG41" s="1087">
        <v>31614</v>
      </c>
      <c r="DH41" s="1087">
        <v>18620</v>
      </c>
      <c r="DI41" s="1087">
        <v>11283</v>
      </c>
      <c r="DJ41" s="1087">
        <v>1711</v>
      </c>
      <c r="DK41" s="358"/>
      <c r="DL41" s="403" t="s">
        <v>338</v>
      </c>
      <c r="DM41" s="1105">
        <v>225.62</v>
      </c>
      <c r="DN41" s="996">
        <v>9376</v>
      </c>
      <c r="DO41" s="1105" t="s">
        <v>68</v>
      </c>
      <c r="DP41" s="996" t="s">
        <v>68</v>
      </c>
      <c r="DQ41" s="1105">
        <v>0.7</v>
      </c>
      <c r="DR41" s="996">
        <v>31167</v>
      </c>
      <c r="DS41" s="1105">
        <v>10.510000000000002</v>
      </c>
      <c r="DT41" s="1105">
        <v>35.76</v>
      </c>
      <c r="DU41" s="996">
        <v>318591</v>
      </c>
      <c r="DV41" s="996">
        <v>3349</v>
      </c>
      <c r="DW41" s="365"/>
      <c r="DX41" s="1119">
        <v>0.3</v>
      </c>
      <c r="DY41" s="1119">
        <v>43.71</v>
      </c>
      <c r="DZ41" s="1095">
        <v>483279</v>
      </c>
      <c r="EA41" s="1095">
        <v>146</v>
      </c>
      <c r="EB41" s="1119">
        <v>10.210000000000001</v>
      </c>
      <c r="EC41" s="1119">
        <v>35.53</v>
      </c>
      <c r="ED41" s="1095">
        <v>313814</v>
      </c>
      <c r="EE41" s="1095">
        <v>3203</v>
      </c>
      <c r="EF41" s="1119">
        <v>368.3</v>
      </c>
      <c r="EG41" s="1095">
        <v>6555</v>
      </c>
      <c r="EH41" s="1119">
        <v>556.4</v>
      </c>
      <c r="EI41" s="1095">
        <v>3980</v>
      </c>
      <c r="EJ41" s="365"/>
      <c r="EK41" s="403" t="s">
        <v>338</v>
      </c>
      <c r="EL41" s="1116" t="s">
        <v>68</v>
      </c>
      <c r="EM41" s="1087" t="s">
        <v>68</v>
      </c>
      <c r="EN41" s="1116">
        <v>0.76</v>
      </c>
      <c r="EO41" s="1087">
        <v>53970</v>
      </c>
      <c r="EP41" s="1116">
        <v>684.99</v>
      </c>
      <c r="EQ41" s="1087">
        <v>9594</v>
      </c>
      <c r="ER41" s="1116">
        <v>564.85</v>
      </c>
      <c r="ES41" s="1087">
        <v>11001</v>
      </c>
      <c r="ET41" s="1116">
        <v>1.1000000000000001</v>
      </c>
      <c r="EU41" s="1087">
        <v>39171</v>
      </c>
      <c r="EV41" s="1116">
        <v>1.83</v>
      </c>
      <c r="EW41" s="1087">
        <v>40684</v>
      </c>
      <c r="EX41" s="359"/>
      <c r="EY41" s="358"/>
      <c r="EZ41" s="358"/>
      <c r="FA41" s="358"/>
      <c r="FB41" s="358"/>
      <c r="FC41" s="358"/>
      <c r="FD41" s="358"/>
      <c r="FE41" s="358"/>
      <c r="FF41" s="358"/>
      <c r="FG41" s="358"/>
      <c r="FH41" s="358"/>
      <c r="FI41" s="358"/>
      <c r="FJ41" s="358"/>
      <c r="FK41" s="358"/>
      <c r="FL41" s="358"/>
      <c r="FM41" s="358"/>
      <c r="FN41" s="358"/>
    </row>
    <row r="42" spans="1:170" ht="11.25" customHeight="1">
      <c r="A42" s="403" t="s">
        <v>339</v>
      </c>
      <c r="B42" s="1112">
        <v>474.7</v>
      </c>
      <c r="C42" s="1118">
        <v>9.4</v>
      </c>
      <c r="D42" s="1118">
        <v>361.33</v>
      </c>
      <c r="E42" s="1118">
        <v>103.97</v>
      </c>
      <c r="F42" s="1118">
        <v>1.6</v>
      </c>
      <c r="G42" s="1118">
        <v>9.66</v>
      </c>
      <c r="H42" s="1118">
        <v>1.33</v>
      </c>
      <c r="I42" s="1118">
        <v>1.82</v>
      </c>
      <c r="J42" s="1087">
        <v>21482</v>
      </c>
      <c r="K42" s="1085"/>
      <c r="L42" s="1087">
        <v>522954</v>
      </c>
      <c r="M42" s="1087">
        <v>11379</v>
      </c>
      <c r="N42" s="1087">
        <v>11260</v>
      </c>
      <c r="O42" s="1087">
        <v>13422</v>
      </c>
      <c r="P42" s="1087">
        <v>54117</v>
      </c>
      <c r="Q42" s="1087">
        <v>8566</v>
      </c>
      <c r="R42" s="1087">
        <v>6195</v>
      </c>
      <c r="S42" s="1087">
        <v>10198</v>
      </c>
      <c r="T42" s="1087">
        <v>4915</v>
      </c>
      <c r="U42" s="1087">
        <v>4111</v>
      </c>
      <c r="V42" s="1087">
        <v>1171</v>
      </c>
      <c r="W42" s="359"/>
      <c r="X42" s="403" t="s">
        <v>339</v>
      </c>
      <c r="Y42" s="1116">
        <v>709.11</v>
      </c>
      <c r="Z42" s="1116">
        <v>9.24</v>
      </c>
      <c r="AA42" s="1116">
        <v>552.21</v>
      </c>
      <c r="AB42" s="1116">
        <v>147.66</v>
      </c>
      <c r="AC42" s="1116">
        <v>1.55</v>
      </c>
      <c r="AD42" s="1116">
        <v>9.91</v>
      </c>
      <c r="AE42" s="1116">
        <v>1.42</v>
      </c>
      <c r="AF42" s="1116">
        <v>1.52</v>
      </c>
      <c r="AG42" s="1087">
        <v>13912</v>
      </c>
      <c r="AH42" s="1083"/>
      <c r="AI42" s="1087">
        <v>423563</v>
      </c>
      <c r="AJ42" s="1087">
        <v>8528</v>
      </c>
      <c r="AK42" s="1087">
        <v>8398</v>
      </c>
      <c r="AL42" s="1087">
        <v>8972</v>
      </c>
      <c r="AM42" s="1087">
        <v>42723</v>
      </c>
      <c r="AN42" s="1087">
        <v>6008</v>
      </c>
      <c r="AO42" s="1087">
        <v>5534</v>
      </c>
      <c r="AP42" s="1087">
        <v>9865</v>
      </c>
      <c r="AQ42" s="1087">
        <v>3916</v>
      </c>
      <c r="AR42" s="1087">
        <v>4709</v>
      </c>
      <c r="AS42" s="1087">
        <v>1240</v>
      </c>
      <c r="AT42" s="358"/>
      <c r="AU42" s="403" t="s">
        <v>339</v>
      </c>
      <c r="AV42" s="1116">
        <v>900.56</v>
      </c>
      <c r="AW42" s="1116">
        <v>11.57</v>
      </c>
      <c r="AX42" s="1116">
        <v>762.9</v>
      </c>
      <c r="AY42" s="1116">
        <v>126.09</v>
      </c>
      <c r="AZ42" s="1116">
        <v>1.53</v>
      </c>
      <c r="BA42" s="1116">
        <v>6.28</v>
      </c>
      <c r="BB42" s="1116">
        <v>1.49</v>
      </c>
      <c r="BC42" s="1116">
        <v>1.29</v>
      </c>
      <c r="BD42" s="1087">
        <v>12349</v>
      </c>
      <c r="BE42" s="1085"/>
      <c r="BF42" s="1087">
        <v>331418</v>
      </c>
      <c r="BG42" s="1087">
        <v>8325</v>
      </c>
      <c r="BH42" s="1087">
        <v>7431</v>
      </c>
      <c r="BI42" s="1087">
        <v>8082</v>
      </c>
      <c r="BJ42" s="1087">
        <v>52737</v>
      </c>
      <c r="BK42" s="1087">
        <v>5569</v>
      </c>
      <c r="BL42" s="1087">
        <v>5754</v>
      </c>
      <c r="BM42" s="1087">
        <v>11121</v>
      </c>
      <c r="BN42" s="1087">
        <v>3833</v>
      </c>
      <c r="BO42" s="1087">
        <v>6351</v>
      </c>
      <c r="BP42" s="1087">
        <v>937</v>
      </c>
      <c r="BQ42" s="358"/>
      <c r="BR42" s="403" t="s">
        <v>339</v>
      </c>
      <c r="BS42" s="1116">
        <v>1235.29</v>
      </c>
      <c r="BT42" s="1116">
        <v>31.1</v>
      </c>
      <c r="BU42" s="1116">
        <v>1019.95</v>
      </c>
      <c r="BV42" s="1116">
        <v>184.25</v>
      </c>
      <c r="BW42" s="1116">
        <v>1.87</v>
      </c>
      <c r="BX42" s="1116">
        <v>12.62</v>
      </c>
      <c r="BY42" s="1116">
        <v>1.54</v>
      </c>
      <c r="BZ42" s="1116">
        <v>1.88</v>
      </c>
      <c r="CA42" s="1087">
        <v>27709</v>
      </c>
      <c r="CB42" s="1085"/>
      <c r="CC42" s="1087">
        <v>584648</v>
      </c>
      <c r="CD42" s="1087">
        <v>13489</v>
      </c>
      <c r="CE42" s="1087">
        <v>12416</v>
      </c>
      <c r="CF42" s="1087">
        <v>14831</v>
      </c>
      <c r="CG42" s="1087">
        <v>46329</v>
      </c>
      <c r="CH42" s="1087">
        <v>8763</v>
      </c>
      <c r="CI42" s="1087">
        <v>6621</v>
      </c>
      <c r="CJ42" s="1087">
        <v>34229</v>
      </c>
      <c r="CK42" s="1087">
        <v>18184</v>
      </c>
      <c r="CL42" s="1087">
        <v>13758</v>
      </c>
      <c r="CM42" s="1087">
        <v>2288</v>
      </c>
      <c r="CN42" s="359"/>
      <c r="CO42" s="403" t="s">
        <v>339</v>
      </c>
      <c r="CP42" s="1116">
        <v>1057.73</v>
      </c>
      <c r="CQ42" s="1116">
        <v>30.45</v>
      </c>
      <c r="CR42" s="1116">
        <v>869.55</v>
      </c>
      <c r="CS42" s="1116">
        <v>157.72999999999999</v>
      </c>
      <c r="CT42" s="1116">
        <v>1.8</v>
      </c>
      <c r="CU42" s="1116">
        <v>11.61</v>
      </c>
      <c r="CV42" s="1116">
        <v>1.44</v>
      </c>
      <c r="CW42" s="1116">
        <v>1.89</v>
      </c>
      <c r="CX42" s="1087">
        <v>28828</v>
      </c>
      <c r="CY42" s="1085"/>
      <c r="CZ42" s="1087">
        <v>546881</v>
      </c>
      <c r="DA42" s="1087">
        <v>13892</v>
      </c>
      <c r="DB42" s="1087">
        <v>11142</v>
      </c>
      <c r="DC42" s="1087">
        <v>16045</v>
      </c>
      <c r="DD42" s="1087">
        <v>47096</v>
      </c>
      <c r="DE42" s="1087">
        <v>9678</v>
      </c>
      <c r="DF42" s="1087">
        <v>5885</v>
      </c>
      <c r="DG42" s="1087">
        <v>30492</v>
      </c>
      <c r="DH42" s="1087">
        <v>16655</v>
      </c>
      <c r="DI42" s="1087">
        <v>12079</v>
      </c>
      <c r="DJ42" s="1087">
        <v>1757</v>
      </c>
      <c r="DK42" s="358"/>
      <c r="DL42" s="403" t="s">
        <v>339</v>
      </c>
      <c r="DM42" s="1105">
        <v>236.19</v>
      </c>
      <c r="DN42" s="996">
        <v>10107</v>
      </c>
      <c r="DO42" s="1105" t="s">
        <v>68</v>
      </c>
      <c r="DP42" s="996" t="s">
        <v>68</v>
      </c>
      <c r="DQ42" s="1105">
        <v>0.74</v>
      </c>
      <c r="DR42" s="996">
        <v>66151</v>
      </c>
      <c r="DS42" s="1105">
        <v>10.36</v>
      </c>
      <c r="DT42" s="1105">
        <v>33.86</v>
      </c>
      <c r="DU42" s="996">
        <v>308643</v>
      </c>
      <c r="DV42" s="996">
        <v>3200</v>
      </c>
      <c r="DW42" s="365"/>
      <c r="DX42" s="1119">
        <v>0.27</v>
      </c>
      <c r="DY42" s="1119">
        <v>45.73</v>
      </c>
      <c r="DZ42" s="1095">
        <v>534643</v>
      </c>
      <c r="EA42" s="1095">
        <v>146</v>
      </c>
      <c r="EB42" s="1119">
        <v>10.09</v>
      </c>
      <c r="EC42" s="1119">
        <v>33.549999999999997</v>
      </c>
      <c r="ED42" s="1095">
        <v>302727</v>
      </c>
      <c r="EE42" s="1095">
        <v>3054</v>
      </c>
      <c r="EF42" s="1119">
        <v>366.32</v>
      </c>
      <c r="EG42" s="1095">
        <v>6609</v>
      </c>
      <c r="EH42" s="1119">
        <v>549.84</v>
      </c>
      <c r="EI42" s="1095">
        <v>4366</v>
      </c>
      <c r="EJ42" s="365"/>
      <c r="EK42" s="403" t="s">
        <v>339</v>
      </c>
      <c r="EL42" s="1116" t="s">
        <v>68</v>
      </c>
      <c r="EM42" s="1087" t="s">
        <v>68</v>
      </c>
      <c r="EN42" s="1116">
        <v>0.44</v>
      </c>
      <c r="EO42" s="1087">
        <v>99231</v>
      </c>
      <c r="EP42" s="1116">
        <v>717.04</v>
      </c>
      <c r="EQ42" s="1087">
        <v>10465</v>
      </c>
      <c r="ER42" s="1116">
        <v>608.64</v>
      </c>
      <c r="ES42" s="1087">
        <v>11109</v>
      </c>
      <c r="ET42" s="1116">
        <v>0.7</v>
      </c>
      <c r="EU42" s="1087">
        <v>37101</v>
      </c>
      <c r="EV42" s="1116">
        <v>1.29</v>
      </c>
      <c r="EW42" s="1087">
        <v>56097</v>
      </c>
      <c r="EX42" s="359"/>
      <c r="EY42" s="358"/>
      <c r="EZ42" s="358"/>
      <c r="FA42" s="358"/>
      <c r="FB42" s="358"/>
      <c r="FC42" s="358"/>
      <c r="FD42" s="358"/>
      <c r="FE42" s="358"/>
      <c r="FF42" s="358"/>
      <c r="FG42" s="358"/>
      <c r="FH42" s="358"/>
      <c r="FI42" s="358"/>
      <c r="FJ42" s="358"/>
      <c r="FK42" s="358"/>
      <c r="FL42" s="358"/>
      <c r="FM42" s="358"/>
      <c r="FN42" s="358"/>
    </row>
    <row r="43" spans="1:170" ht="11.25" customHeight="1">
      <c r="A43" s="403"/>
      <c r="B43" s="1128"/>
      <c r="C43" s="1118"/>
      <c r="D43" s="1118"/>
      <c r="E43" s="1118"/>
      <c r="F43" s="1118"/>
      <c r="G43" s="1118"/>
      <c r="H43" s="1118"/>
      <c r="I43" s="1118"/>
      <c r="J43" s="1087"/>
      <c r="K43" s="1085"/>
      <c r="L43" s="1087"/>
      <c r="M43" s="1087"/>
      <c r="N43" s="1087"/>
      <c r="O43" s="1087"/>
      <c r="P43" s="1087"/>
      <c r="Q43" s="1087"/>
      <c r="R43" s="1087"/>
      <c r="S43" s="1087"/>
      <c r="T43" s="1087"/>
      <c r="U43" s="1087"/>
      <c r="V43" s="1087"/>
      <c r="W43" s="359"/>
      <c r="X43" s="403"/>
      <c r="Y43" s="1116"/>
      <c r="Z43" s="1116"/>
      <c r="AA43" s="1116"/>
      <c r="AB43" s="1116"/>
      <c r="AC43" s="1116"/>
      <c r="AD43" s="1116"/>
      <c r="AE43" s="1116"/>
      <c r="AF43" s="1116"/>
      <c r="AG43" s="1087"/>
      <c r="AH43" s="1083"/>
      <c r="AI43" s="1087"/>
      <c r="AJ43" s="1087"/>
      <c r="AK43" s="1087"/>
      <c r="AL43" s="1087"/>
      <c r="AM43" s="1087"/>
      <c r="AN43" s="1087"/>
      <c r="AO43" s="1087"/>
      <c r="AP43" s="1087"/>
      <c r="AQ43" s="1087"/>
      <c r="AR43" s="1087"/>
      <c r="AS43" s="1087"/>
      <c r="AT43" s="357"/>
      <c r="AU43" s="403"/>
      <c r="AV43" s="1116"/>
      <c r="AW43" s="1116"/>
      <c r="AX43" s="1116"/>
      <c r="AY43" s="1116"/>
      <c r="AZ43" s="1116"/>
      <c r="BA43" s="1116"/>
      <c r="BB43" s="1116"/>
      <c r="BC43" s="1116"/>
      <c r="BD43" s="1087"/>
      <c r="BE43" s="1085"/>
      <c r="BF43" s="1087"/>
      <c r="BG43" s="1087"/>
      <c r="BH43" s="1087"/>
      <c r="BI43" s="1087"/>
      <c r="BJ43" s="1087"/>
      <c r="BK43" s="1087"/>
      <c r="BL43" s="1087"/>
      <c r="BM43" s="1087"/>
      <c r="BN43" s="1087"/>
      <c r="BO43" s="1087"/>
      <c r="BP43" s="1087"/>
      <c r="BQ43" s="357"/>
      <c r="BR43" s="403"/>
      <c r="BS43" s="1116"/>
      <c r="BT43" s="1116"/>
      <c r="BU43" s="1116"/>
      <c r="BV43" s="1116"/>
      <c r="BW43" s="1116"/>
      <c r="BX43" s="1116"/>
      <c r="BY43" s="1116"/>
      <c r="BZ43" s="1116"/>
      <c r="CA43" s="1087"/>
      <c r="CB43" s="1085"/>
      <c r="CC43" s="1087"/>
      <c r="CD43" s="1087"/>
      <c r="CE43" s="1087"/>
      <c r="CF43" s="1087"/>
      <c r="CG43" s="1087"/>
      <c r="CH43" s="1087"/>
      <c r="CI43" s="1087"/>
      <c r="CJ43" s="1087"/>
      <c r="CK43" s="1087"/>
      <c r="CL43" s="1087"/>
      <c r="CM43" s="1087"/>
      <c r="CN43" s="359"/>
      <c r="CO43" s="403"/>
      <c r="CP43" s="1116"/>
      <c r="CQ43" s="1116"/>
      <c r="CR43" s="1116"/>
      <c r="CS43" s="1116"/>
      <c r="CT43" s="1116"/>
      <c r="CU43" s="1116"/>
      <c r="CV43" s="1116"/>
      <c r="CW43" s="1116"/>
      <c r="CX43" s="1087"/>
      <c r="CY43" s="1085"/>
      <c r="CZ43" s="1087"/>
      <c r="DA43" s="1087"/>
      <c r="DB43" s="1087"/>
      <c r="DC43" s="1087"/>
      <c r="DD43" s="1087"/>
      <c r="DE43" s="1087"/>
      <c r="DF43" s="1087"/>
      <c r="DG43" s="1087"/>
      <c r="DH43" s="1087"/>
      <c r="DI43" s="1087"/>
      <c r="DJ43" s="1087"/>
      <c r="DK43" s="358"/>
      <c r="DL43" s="403"/>
      <c r="DM43" s="1105"/>
      <c r="DN43" s="996"/>
      <c r="DO43" s="1105"/>
      <c r="DP43" s="996"/>
      <c r="DQ43" s="1105"/>
      <c r="DR43" s="996"/>
      <c r="DS43" s="1105"/>
      <c r="DT43" s="1105"/>
      <c r="DU43" s="996"/>
      <c r="DV43" s="996"/>
      <c r="DW43" s="365"/>
      <c r="DX43" s="1119"/>
      <c r="DY43" s="1119"/>
      <c r="DZ43" s="1095"/>
      <c r="EA43" s="1095"/>
      <c r="EB43" s="1119"/>
      <c r="EC43" s="1119"/>
      <c r="ED43" s="1095"/>
      <c r="EE43" s="1095"/>
      <c r="EF43" s="1119"/>
      <c r="EG43" s="1095"/>
      <c r="EH43" s="1119"/>
      <c r="EI43" s="1095"/>
      <c r="EJ43" s="365"/>
      <c r="EK43" s="403"/>
      <c r="EL43" s="1116"/>
      <c r="EM43" s="1087"/>
      <c r="EN43" s="1116"/>
      <c r="EO43" s="1087"/>
      <c r="EP43" s="1116"/>
      <c r="EQ43" s="1087"/>
      <c r="ER43" s="1116"/>
      <c r="ES43" s="1087"/>
      <c r="ET43" s="1116"/>
      <c r="EU43" s="1087"/>
      <c r="EV43" s="1116"/>
      <c r="EW43" s="1087"/>
      <c r="EX43" s="359"/>
      <c r="EY43" s="358"/>
      <c r="EZ43" s="358"/>
      <c r="FA43" s="358"/>
      <c r="FB43" s="358"/>
      <c r="FC43" s="358"/>
      <c r="FD43" s="358"/>
      <c r="FE43" s="358"/>
      <c r="FF43" s="358"/>
      <c r="FG43" s="358"/>
      <c r="FH43" s="358"/>
      <c r="FI43" s="358"/>
      <c r="FJ43" s="358"/>
      <c r="FK43" s="358"/>
      <c r="FL43" s="358"/>
      <c r="FM43" s="358"/>
      <c r="FN43" s="358"/>
    </row>
    <row r="44" spans="1:170" ht="11.25" customHeight="1">
      <c r="A44" s="401" t="s">
        <v>343</v>
      </c>
      <c r="B44" s="1122">
        <v>460.44</v>
      </c>
      <c r="C44" s="1118">
        <v>8.4</v>
      </c>
      <c r="D44" s="1118">
        <v>351.99</v>
      </c>
      <c r="E44" s="1118">
        <v>100.04</v>
      </c>
      <c r="F44" s="1118">
        <v>1.59</v>
      </c>
      <c r="G44" s="1118">
        <v>10.49</v>
      </c>
      <c r="H44" s="1118">
        <v>1.31</v>
      </c>
      <c r="I44" s="1118">
        <v>1.8</v>
      </c>
      <c r="J44" s="1087">
        <v>19707</v>
      </c>
      <c r="K44" s="1085"/>
      <c r="L44" s="1087">
        <v>503463</v>
      </c>
      <c r="M44" s="1087">
        <v>10778</v>
      </c>
      <c r="N44" s="1087">
        <v>10484</v>
      </c>
      <c r="O44" s="1087">
        <v>12429</v>
      </c>
      <c r="P44" s="1087">
        <v>47979</v>
      </c>
      <c r="Q44" s="1087">
        <v>8216</v>
      </c>
      <c r="R44" s="1087">
        <v>5824</v>
      </c>
      <c r="S44" s="1087">
        <v>9074</v>
      </c>
      <c r="T44" s="1087">
        <v>4231</v>
      </c>
      <c r="U44" s="1087">
        <v>3794</v>
      </c>
      <c r="V44" s="1087">
        <v>1049</v>
      </c>
      <c r="W44" s="359"/>
      <c r="X44" s="401" t="s">
        <v>343</v>
      </c>
      <c r="Y44" s="1116">
        <v>648.09</v>
      </c>
      <c r="Z44" s="1116">
        <v>8.5399999999999991</v>
      </c>
      <c r="AA44" s="1116">
        <v>506.34</v>
      </c>
      <c r="AB44" s="1116">
        <v>133.21</v>
      </c>
      <c r="AC44" s="1116">
        <v>1.51</v>
      </c>
      <c r="AD44" s="1116">
        <v>10.41</v>
      </c>
      <c r="AE44" s="1116">
        <v>1.36</v>
      </c>
      <c r="AF44" s="1116">
        <v>1.5</v>
      </c>
      <c r="AG44" s="1087">
        <v>14621</v>
      </c>
      <c r="AH44" s="1083"/>
      <c r="AI44" s="1087">
        <v>454666</v>
      </c>
      <c r="AJ44" s="1087">
        <v>8916</v>
      </c>
      <c r="AK44" s="1087">
        <v>8099</v>
      </c>
      <c r="AL44" s="1087">
        <v>9693</v>
      </c>
      <c r="AM44" s="1087">
        <v>43667</v>
      </c>
      <c r="AN44" s="1087">
        <v>6557</v>
      </c>
      <c r="AO44" s="1087">
        <v>5389</v>
      </c>
      <c r="AP44" s="1087">
        <v>9476</v>
      </c>
      <c r="AQ44" s="1087">
        <v>3883</v>
      </c>
      <c r="AR44" s="1087">
        <v>4514</v>
      </c>
      <c r="AS44" s="1087">
        <v>1079</v>
      </c>
      <c r="AT44" s="357"/>
      <c r="AU44" s="401" t="s">
        <v>343</v>
      </c>
      <c r="AV44" s="1116">
        <v>766.54</v>
      </c>
      <c r="AW44" s="1116">
        <v>12.9</v>
      </c>
      <c r="AX44" s="1116">
        <v>642.52</v>
      </c>
      <c r="AY44" s="1116">
        <v>111.12</v>
      </c>
      <c r="AZ44" s="1116">
        <v>1.48</v>
      </c>
      <c r="BA44" s="1116">
        <v>6.94</v>
      </c>
      <c r="BB44" s="1116">
        <v>1.41</v>
      </c>
      <c r="BC44" s="1116">
        <v>1.27</v>
      </c>
      <c r="BD44" s="1087">
        <v>17166</v>
      </c>
      <c r="BE44" s="1085"/>
      <c r="BF44" s="1087">
        <v>510218</v>
      </c>
      <c r="BG44" s="1087">
        <v>8952</v>
      </c>
      <c r="BH44" s="1087">
        <v>7444</v>
      </c>
      <c r="BI44" s="1087">
        <v>11591</v>
      </c>
      <c r="BJ44" s="1087">
        <v>73528</v>
      </c>
      <c r="BK44" s="1087">
        <v>6360</v>
      </c>
      <c r="BL44" s="1087">
        <v>5850</v>
      </c>
      <c r="BM44" s="1087">
        <v>13158</v>
      </c>
      <c r="BN44" s="1087">
        <v>6579</v>
      </c>
      <c r="BO44" s="1087">
        <v>5752</v>
      </c>
      <c r="BP44" s="1087">
        <v>827</v>
      </c>
      <c r="BQ44" s="357"/>
      <c r="BR44" s="401" t="s">
        <v>343</v>
      </c>
      <c r="BS44" s="1116">
        <v>1135.29</v>
      </c>
      <c r="BT44" s="1116">
        <v>36.9</v>
      </c>
      <c r="BU44" s="1116">
        <v>947.04</v>
      </c>
      <c r="BV44" s="1116">
        <v>151.35</v>
      </c>
      <c r="BW44" s="1116">
        <v>1.98</v>
      </c>
      <c r="BX44" s="1116">
        <v>14.64</v>
      </c>
      <c r="BY44" s="1116">
        <v>1.5</v>
      </c>
      <c r="BZ44" s="1116">
        <v>1.89</v>
      </c>
      <c r="CA44" s="1087">
        <v>32135</v>
      </c>
      <c r="CB44" s="1085"/>
      <c r="CC44" s="1087">
        <v>612500</v>
      </c>
      <c r="CD44" s="1087">
        <v>12811</v>
      </c>
      <c r="CE44" s="1087">
        <v>11557</v>
      </c>
      <c r="CF44" s="1087">
        <v>16268</v>
      </c>
      <c r="CG44" s="1087">
        <v>41841</v>
      </c>
      <c r="CH44" s="1087">
        <v>8568</v>
      </c>
      <c r="CI44" s="1087">
        <v>6110</v>
      </c>
      <c r="CJ44" s="1087">
        <v>36482</v>
      </c>
      <c r="CK44" s="1087">
        <v>22600</v>
      </c>
      <c r="CL44" s="1087">
        <v>12133</v>
      </c>
      <c r="CM44" s="1087">
        <v>1749</v>
      </c>
      <c r="CN44" s="359"/>
      <c r="CO44" s="401" t="s">
        <v>343</v>
      </c>
      <c r="CP44" s="1116">
        <v>1007.78</v>
      </c>
      <c r="CQ44" s="1116">
        <v>26.1</v>
      </c>
      <c r="CR44" s="1116">
        <v>832.42</v>
      </c>
      <c r="CS44" s="1116">
        <v>149.27000000000001</v>
      </c>
      <c r="CT44" s="1116">
        <v>1.84</v>
      </c>
      <c r="CU44" s="1116">
        <v>14.72</v>
      </c>
      <c r="CV44" s="1116">
        <v>1.43</v>
      </c>
      <c r="CW44" s="1116">
        <v>1.87</v>
      </c>
      <c r="CX44" s="1087">
        <v>30124</v>
      </c>
      <c r="CY44" s="1085"/>
      <c r="CZ44" s="1087">
        <v>670397</v>
      </c>
      <c r="DA44" s="1087">
        <v>13361</v>
      </c>
      <c r="DB44" s="1087">
        <v>11658</v>
      </c>
      <c r="DC44" s="1087">
        <v>16351</v>
      </c>
      <c r="DD44" s="1087">
        <v>45545</v>
      </c>
      <c r="DE44" s="1087">
        <v>9325</v>
      </c>
      <c r="DF44" s="1087">
        <v>6220</v>
      </c>
      <c r="DG44" s="1087">
        <v>30359</v>
      </c>
      <c r="DH44" s="1087">
        <v>17497</v>
      </c>
      <c r="DI44" s="1087">
        <v>11122</v>
      </c>
      <c r="DJ44" s="1087">
        <v>1740</v>
      </c>
      <c r="DK44" s="358"/>
      <c r="DL44" s="401" t="s">
        <v>343</v>
      </c>
      <c r="DM44" s="1105">
        <v>226.31</v>
      </c>
      <c r="DN44" s="996">
        <v>9097</v>
      </c>
      <c r="DO44" s="1105" t="s">
        <v>68</v>
      </c>
      <c r="DP44" s="996" t="s">
        <v>68</v>
      </c>
      <c r="DQ44" s="1105">
        <v>0.5</v>
      </c>
      <c r="DR44" s="996">
        <v>35329</v>
      </c>
      <c r="DS44" s="1105">
        <v>10.290000000000001</v>
      </c>
      <c r="DT44" s="1105">
        <v>35.69</v>
      </c>
      <c r="DU44" s="996">
        <v>334796</v>
      </c>
      <c r="DV44" s="996">
        <v>3446</v>
      </c>
      <c r="DW44" s="365"/>
      <c r="DX44" s="1119">
        <v>0.39</v>
      </c>
      <c r="DY44" s="1119">
        <v>43.43</v>
      </c>
      <c r="DZ44" s="1095">
        <v>577188</v>
      </c>
      <c r="EA44" s="1095">
        <v>223</v>
      </c>
      <c r="EB44" s="1119">
        <v>9.9</v>
      </c>
      <c r="EC44" s="1119">
        <v>35.4</v>
      </c>
      <c r="ED44" s="1095">
        <v>325674</v>
      </c>
      <c r="EE44" s="1095">
        <v>3223</v>
      </c>
      <c r="EF44" s="1119">
        <v>332.35</v>
      </c>
      <c r="EG44" s="1095">
        <v>6879</v>
      </c>
      <c r="EH44" s="1119">
        <v>448.31</v>
      </c>
      <c r="EI44" s="1095">
        <v>3707</v>
      </c>
      <c r="EJ44" s="365"/>
      <c r="EK44" s="401" t="s">
        <v>343</v>
      </c>
      <c r="EL44" s="1116" t="s">
        <v>68</v>
      </c>
      <c r="EM44" s="1087" t="s">
        <v>68</v>
      </c>
      <c r="EN44" s="1116">
        <v>0.43</v>
      </c>
      <c r="EO44" s="1087">
        <v>52327</v>
      </c>
      <c r="EP44" s="1116">
        <v>639.22</v>
      </c>
      <c r="EQ44" s="1087">
        <v>12715</v>
      </c>
      <c r="ER44" s="1116">
        <v>565.92999999999995</v>
      </c>
      <c r="ES44" s="1087">
        <v>9974</v>
      </c>
      <c r="ET44" s="1116">
        <v>0.63</v>
      </c>
      <c r="EU44" s="1087">
        <v>32711</v>
      </c>
      <c r="EV44" s="1116">
        <v>1.0900000000000001</v>
      </c>
      <c r="EW44" s="1087">
        <v>37135</v>
      </c>
      <c r="EX44" s="359"/>
      <c r="EY44" s="358"/>
      <c r="EZ44" s="358"/>
      <c r="FA44" s="358"/>
      <c r="FB44" s="358"/>
      <c r="FC44" s="358"/>
      <c r="FD44" s="358"/>
      <c r="FE44" s="358"/>
      <c r="FF44" s="358"/>
      <c r="FG44" s="358"/>
      <c r="FH44" s="358"/>
      <c r="FI44" s="358"/>
      <c r="FJ44" s="358"/>
      <c r="FK44" s="358"/>
      <c r="FL44" s="358"/>
      <c r="FM44" s="358"/>
      <c r="FN44" s="358"/>
    </row>
    <row r="45" spans="1:170" ht="11.25" customHeight="1">
      <c r="A45" s="404" t="s">
        <v>340</v>
      </c>
      <c r="B45" s="1122">
        <v>448.02</v>
      </c>
      <c r="C45" s="1118">
        <v>8.4700000000000006</v>
      </c>
      <c r="D45" s="1118">
        <v>338.78</v>
      </c>
      <c r="E45" s="1118">
        <v>100.78</v>
      </c>
      <c r="F45" s="1118">
        <v>1.59</v>
      </c>
      <c r="G45" s="1118">
        <v>10.050000000000001</v>
      </c>
      <c r="H45" s="1118">
        <v>1.31</v>
      </c>
      <c r="I45" s="1118">
        <v>1.82</v>
      </c>
      <c r="J45" s="1087">
        <v>21007</v>
      </c>
      <c r="K45" s="1085"/>
      <c r="L45" s="1087">
        <v>500946</v>
      </c>
      <c r="M45" s="1087">
        <v>11957</v>
      </c>
      <c r="N45" s="1087">
        <v>11107</v>
      </c>
      <c r="O45" s="1087">
        <v>13237</v>
      </c>
      <c r="P45" s="1087">
        <v>49862</v>
      </c>
      <c r="Q45" s="1087">
        <v>9160</v>
      </c>
      <c r="R45" s="1087">
        <v>6092</v>
      </c>
      <c r="S45" s="1087">
        <v>9412</v>
      </c>
      <c r="T45" s="1087">
        <v>4242</v>
      </c>
      <c r="U45" s="1087">
        <v>4051</v>
      </c>
      <c r="V45" s="1087">
        <v>1119</v>
      </c>
      <c r="W45" s="359"/>
      <c r="X45" s="404" t="s">
        <v>340</v>
      </c>
      <c r="Y45" s="1116">
        <v>619.96</v>
      </c>
      <c r="Z45" s="1116">
        <v>7.41</v>
      </c>
      <c r="AA45" s="1116">
        <v>485.39</v>
      </c>
      <c r="AB45" s="1116">
        <v>127.16</v>
      </c>
      <c r="AC45" s="1116">
        <v>1.49</v>
      </c>
      <c r="AD45" s="1116">
        <v>10.08</v>
      </c>
      <c r="AE45" s="1116">
        <v>1.35</v>
      </c>
      <c r="AF45" s="1116">
        <v>1.52</v>
      </c>
      <c r="AG45" s="1087">
        <v>13745</v>
      </c>
      <c r="AH45" s="1083"/>
      <c r="AI45" s="1087">
        <v>424677</v>
      </c>
      <c r="AJ45" s="1087">
        <v>8948</v>
      </c>
      <c r="AK45" s="1087">
        <v>8112</v>
      </c>
      <c r="AL45" s="1087">
        <v>9223</v>
      </c>
      <c r="AM45" s="1087">
        <v>42131</v>
      </c>
      <c r="AN45" s="1087">
        <v>6615</v>
      </c>
      <c r="AO45" s="1087">
        <v>5354</v>
      </c>
      <c r="AP45" s="1087">
        <v>8522</v>
      </c>
      <c r="AQ45" s="1087">
        <v>3147</v>
      </c>
      <c r="AR45" s="1087">
        <v>4343</v>
      </c>
      <c r="AS45" s="1087">
        <v>1032</v>
      </c>
      <c r="AT45" s="357"/>
      <c r="AU45" s="404" t="s">
        <v>340</v>
      </c>
      <c r="AV45" s="1124">
        <v>713.14</v>
      </c>
      <c r="AW45" s="1116">
        <v>9.8699999999999992</v>
      </c>
      <c r="AX45" s="1116">
        <v>591.24</v>
      </c>
      <c r="AY45" s="1116">
        <v>112.04</v>
      </c>
      <c r="AZ45" s="1116">
        <v>1.42</v>
      </c>
      <c r="BA45" s="1116">
        <v>6.93</v>
      </c>
      <c r="BB45" s="1116">
        <v>1.36</v>
      </c>
      <c r="BC45" s="1116">
        <v>1.26</v>
      </c>
      <c r="BD45" s="1087">
        <v>14567</v>
      </c>
      <c r="BE45" s="1085"/>
      <c r="BF45" s="1087">
        <v>430800</v>
      </c>
      <c r="BG45" s="1087">
        <v>8968</v>
      </c>
      <c r="BH45" s="1087">
        <v>7438</v>
      </c>
      <c r="BI45" s="1087">
        <v>10242</v>
      </c>
      <c r="BJ45" s="1087">
        <v>62141</v>
      </c>
      <c r="BK45" s="1087">
        <v>6587</v>
      </c>
      <c r="BL45" s="1087">
        <v>5910</v>
      </c>
      <c r="BM45" s="1087">
        <v>10388</v>
      </c>
      <c r="BN45" s="1087">
        <v>4253</v>
      </c>
      <c r="BO45" s="1087">
        <v>5302</v>
      </c>
      <c r="BP45" s="1087">
        <v>833</v>
      </c>
      <c r="BQ45" s="357"/>
      <c r="BR45" s="404" t="s">
        <v>340</v>
      </c>
      <c r="BS45" s="1116">
        <v>1124.74</v>
      </c>
      <c r="BT45" s="1116">
        <v>34.520000000000003</v>
      </c>
      <c r="BU45" s="1116">
        <v>941.56</v>
      </c>
      <c r="BV45" s="1116">
        <v>148.66999999999999</v>
      </c>
      <c r="BW45" s="1116">
        <v>1.91</v>
      </c>
      <c r="BX45" s="1116">
        <v>13.52</v>
      </c>
      <c r="BY45" s="1116">
        <v>1.49</v>
      </c>
      <c r="BZ45" s="1116">
        <v>1.82</v>
      </c>
      <c r="CA45" s="1087">
        <v>28668</v>
      </c>
      <c r="CB45" s="1085"/>
      <c r="CC45" s="1087">
        <v>528688</v>
      </c>
      <c r="CD45" s="1087">
        <v>13064</v>
      </c>
      <c r="CE45" s="1087">
        <v>11401</v>
      </c>
      <c r="CF45" s="1087">
        <v>15043</v>
      </c>
      <c r="CG45" s="1087">
        <v>39090</v>
      </c>
      <c r="CH45" s="1087">
        <v>8748</v>
      </c>
      <c r="CI45" s="1087">
        <v>6262</v>
      </c>
      <c r="CJ45" s="1087">
        <v>32244</v>
      </c>
      <c r="CK45" s="1087">
        <v>18249</v>
      </c>
      <c r="CL45" s="1087">
        <v>12300</v>
      </c>
      <c r="CM45" s="1087">
        <v>1695</v>
      </c>
      <c r="CN45" s="359"/>
      <c r="CO45" s="404" t="s">
        <v>340</v>
      </c>
      <c r="CP45" s="1124">
        <v>1026.0999999999999</v>
      </c>
      <c r="CQ45" s="1116">
        <v>22.89</v>
      </c>
      <c r="CR45" s="1116">
        <v>853.02</v>
      </c>
      <c r="CS45" s="1116">
        <v>150.18</v>
      </c>
      <c r="CT45" s="1116">
        <v>1.64</v>
      </c>
      <c r="CU45" s="1116">
        <v>10.34</v>
      </c>
      <c r="CV45" s="1116">
        <v>1.37</v>
      </c>
      <c r="CW45" s="1116">
        <v>1.81</v>
      </c>
      <c r="CX45" s="1087">
        <v>28307</v>
      </c>
      <c r="CY45" s="1085"/>
      <c r="CZ45" s="1087">
        <v>698251</v>
      </c>
      <c r="DA45" s="1087">
        <v>13524</v>
      </c>
      <c r="DB45" s="1087">
        <v>10146</v>
      </c>
      <c r="DC45" s="1087">
        <v>17290</v>
      </c>
      <c r="DD45" s="1087">
        <v>67529</v>
      </c>
      <c r="DE45" s="1087">
        <v>9850</v>
      </c>
      <c r="DF45" s="1087">
        <v>5603</v>
      </c>
      <c r="DG45" s="1087">
        <v>29046</v>
      </c>
      <c r="DH45" s="1087">
        <v>15986</v>
      </c>
      <c r="DI45" s="1087">
        <v>11537</v>
      </c>
      <c r="DJ45" s="1087">
        <v>1524</v>
      </c>
      <c r="DK45" s="358"/>
      <c r="DL45" s="404" t="s">
        <v>340</v>
      </c>
      <c r="DM45" s="1105">
        <v>217.96</v>
      </c>
      <c r="DN45" s="996">
        <v>9190</v>
      </c>
      <c r="DO45" s="1105" t="s">
        <v>68</v>
      </c>
      <c r="DP45" s="996" t="s">
        <v>68</v>
      </c>
      <c r="DQ45" s="1105">
        <v>0.66</v>
      </c>
      <c r="DR45" s="996">
        <v>38479</v>
      </c>
      <c r="DS45" s="1105">
        <v>9.75</v>
      </c>
      <c r="DT45" s="1105">
        <v>36.75</v>
      </c>
      <c r="DU45" s="996">
        <v>353363</v>
      </c>
      <c r="DV45" s="996">
        <v>3452</v>
      </c>
      <c r="DW45" s="365"/>
      <c r="DX45" s="1119">
        <v>0.33</v>
      </c>
      <c r="DY45" s="1119">
        <v>50.72</v>
      </c>
      <c r="DZ45" s="1095">
        <v>799874</v>
      </c>
      <c r="EA45" s="1095">
        <v>265</v>
      </c>
      <c r="EB45" s="1119">
        <v>9.42</v>
      </c>
      <c r="EC45" s="1119">
        <v>36.270000000000003</v>
      </c>
      <c r="ED45" s="1095">
        <v>338199</v>
      </c>
      <c r="EE45" s="1095">
        <v>3187</v>
      </c>
      <c r="EF45" s="1119">
        <v>318.13</v>
      </c>
      <c r="EG45" s="1095">
        <v>6568</v>
      </c>
      <c r="EH45" s="1119">
        <v>407.21</v>
      </c>
      <c r="EI45" s="1095">
        <v>3903</v>
      </c>
      <c r="EJ45" s="365"/>
      <c r="EK45" s="404" t="s">
        <v>340</v>
      </c>
      <c r="EL45" s="1124" t="s">
        <v>68</v>
      </c>
      <c r="EM45" s="1087" t="s">
        <v>68</v>
      </c>
      <c r="EN45" s="1116">
        <v>0.75</v>
      </c>
      <c r="EO45" s="1087">
        <v>38700</v>
      </c>
      <c r="EP45" s="1116">
        <v>646.96</v>
      </c>
      <c r="EQ45" s="1087">
        <v>11013</v>
      </c>
      <c r="ER45" s="1116">
        <v>590.66</v>
      </c>
      <c r="ES45" s="1087">
        <v>9424</v>
      </c>
      <c r="ET45" s="1116">
        <v>1.19</v>
      </c>
      <c r="EU45" s="1087">
        <v>29466</v>
      </c>
      <c r="EV45" s="1116">
        <v>1.9</v>
      </c>
      <c r="EW45" s="1087">
        <v>32853</v>
      </c>
      <c r="EX45" s="359"/>
      <c r="EY45" s="358"/>
      <c r="EZ45" s="358"/>
      <c r="FA45" s="358"/>
      <c r="FB45" s="358"/>
      <c r="FC45" s="358"/>
      <c r="FD45" s="358"/>
      <c r="FE45" s="358"/>
      <c r="FF45" s="358"/>
      <c r="FG45" s="358"/>
      <c r="FH45" s="358"/>
      <c r="FI45" s="358"/>
      <c r="FJ45" s="358"/>
      <c r="FK45" s="358"/>
      <c r="FL45" s="358"/>
      <c r="FM45" s="358"/>
      <c r="FN45" s="358"/>
    </row>
    <row r="46" spans="1:170" ht="11.25" customHeight="1">
      <c r="A46" s="404" t="s">
        <v>341</v>
      </c>
      <c r="B46" s="1122">
        <v>512.94000000000005</v>
      </c>
      <c r="C46" s="1118">
        <v>9.73</v>
      </c>
      <c r="D46" s="1118">
        <v>394.33</v>
      </c>
      <c r="E46" s="1118">
        <v>108.89</v>
      </c>
      <c r="F46" s="1118">
        <v>1.6</v>
      </c>
      <c r="G46" s="1118">
        <v>9.2200000000000006</v>
      </c>
      <c r="H46" s="1118">
        <v>1.34</v>
      </c>
      <c r="I46" s="1118">
        <v>1.87</v>
      </c>
      <c r="J46" s="1087">
        <v>21644</v>
      </c>
      <c r="K46" s="1085"/>
      <c r="L46" s="1087">
        <v>503614</v>
      </c>
      <c r="M46" s="1087">
        <v>12658</v>
      </c>
      <c r="N46" s="1087">
        <v>11113</v>
      </c>
      <c r="O46" s="1087">
        <v>13496</v>
      </c>
      <c r="P46" s="1087">
        <v>54610</v>
      </c>
      <c r="Q46" s="1087">
        <v>9421</v>
      </c>
      <c r="R46" s="1087">
        <v>5959</v>
      </c>
      <c r="S46" s="1087">
        <v>11102</v>
      </c>
      <c r="T46" s="1087">
        <v>4901</v>
      </c>
      <c r="U46" s="1087">
        <v>4991</v>
      </c>
      <c r="V46" s="1087">
        <v>1210</v>
      </c>
      <c r="W46" s="359"/>
      <c r="X46" s="404" t="s">
        <v>341</v>
      </c>
      <c r="Y46" s="1127">
        <v>726.83</v>
      </c>
      <c r="Z46" s="1116">
        <v>8.89</v>
      </c>
      <c r="AA46" s="1116">
        <v>566.79999999999995</v>
      </c>
      <c r="AB46" s="1116">
        <v>151.13999999999999</v>
      </c>
      <c r="AC46" s="1116">
        <v>1.52</v>
      </c>
      <c r="AD46" s="1116">
        <v>9.9600000000000009</v>
      </c>
      <c r="AE46" s="1116">
        <v>1.39</v>
      </c>
      <c r="AF46" s="1116">
        <v>1.55</v>
      </c>
      <c r="AG46" s="1087">
        <v>14047</v>
      </c>
      <c r="AH46" s="1083"/>
      <c r="AI46" s="1087">
        <v>434118</v>
      </c>
      <c r="AJ46" s="1087">
        <v>8828</v>
      </c>
      <c r="AK46" s="1087">
        <v>8902</v>
      </c>
      <c r="AL46" s="1087">
        <v>9219</v>
      </c>
      <c r="AM46" s="1087">
        <v>43584</v>
      </c>
      <c r="AN46" s="1087">
        <v>6373</v>
      </c>
      <c r="AO46" s="1087">
        <v>5757</v>
      </c>
      <c r="AP46" s="1087">
        <v>10210</v>
      </c>
      <c r="AQ46" s="1087">
        <v>3860</v>
      </c>
      <c r="AR46" s="1087">
        <v>5004</v>
      </c>
      <c r="AS46" s="1087">
        <v>1345</v>
      </c>
      <c r="AT46" s="357"/>
      <c r="AU46" s="404" t="s">
        <v>341</v>
      </c>
      <c r="AV46" s="1124">
        <v>801.14</v>
      </c>
      <c r="AW46" s="1116">
        <v>9.6199999999999992</v>
      </c>
      <c r="AX46" s="1116">
        <v>663.93</v>
      </c>
      <c r="AY46" s="1116">
        <v>127.58</v>
      </c>
      <c r="AZ46" s="1116">
        <v>1.46</v>
      </c>
      <c r="BA46" s="1116">
        <v>8.15</v>
      </c>
      <c r="BB46" s="1116">
        <v>1.39</v>
      </c>
      <c r="BC46" s="1116">
        <v>1.29</v>
      </c>
      <c r="BD46" s="1087">
        <v>13953</v>
      </c>
      <c r="BE46" s="1085"/>
      <c r="BF46" s="1087">
        <v>440147</v>
      </c>
      <c r="BG46" s="1087">
        <v>8978</v>
      </c>
      <c r="BH46" s="1087">
        <v>7707</v>
      </c>
      <c r="BI46" s="1087">
        <v>9566</v>
      </c>
      <c r="BJ46" s="1087">
        <v>54021</v>
      </c>
      <c r="BK46" s="1087">
        <v>6436</v>
      </c>
      <c r="BL46" s="1087">
        <v>5992</v>
      </c>
      <c r="BM46" s="1087">
        <v>11179</v>
      </c>
      <c r="BN46" s="1087">
        <v>4234</v>
      </c>
      <c r="BO46" s="1087">
        <v>5961</v>
      </c>
      <c r="BP46" s="1087">
        <v>983</v>
      </c>
      <c r="BQ46" s="357"/>
      <c r="BR46" s="404" t="s">
        <v>341</v>
      </c>
      <c r="BS46" s="1124">
        <v>1242.29</v>
      </c>
      <c r="BT46" s="1116">
        <v>36.67</v>
      </c>
      <c r="BU46" s="1116">
        <v>1039.75</v>
      </c>
      <c r="BV46" s="1116">
        <v>165.87</v>
      </c>
      <c r="BW46" s="1116">
        <v>1.93</v>
      </c>
      <c r="BX46" s="1116">
        <v>12.78</v>
      </c>
      <c r="BY46" s="1116">
        <v>1.56</v>
      </c>
      <c r="BZ46" s="1116">
        <v>1.84</v>
      </c>
      <c r="CA46" s="1087">
        <v>29569</v>
      </c>
      <c r="CB46" s="1085"/>
      <c r="CC46" s="1087">
        <v>532525</v>
      </c>
      <c r="CD46" s="1087">
        <v>14495</v>
      </c>
      <c r="CE46" s="1087">
        <v>12872</v>
      </c>
      <c r="CF46" s="1087">
        <v>15319</v>
      </c>
      <c r="CG46" s="1087">
        <v>41683</v>
      </c>
      <c r="CH46" s="1087">
        <v>9280</v>
      </c>
      <c r="CI46" s="1087">
        <v>6992</v>
      </c>
      <c r="CJ46" s="1087">
        <v>36733</v>
      </c>
      <c r="CK46" s="1087">
        <v>19527</v>
      </c>
      <c r="CL46" s="1087">
        <v>15071</v>
      </c>
      <c r="CM46" s="1087">
        <v>2135</v>
      </c>
      <c r="CN46" s="359"/>
      <c r="CO46" s="404" t="s">
        <v>341</v>
      </c>
      <c r="CP46" s="1124">
        <v>1110.3499999999999</v>
      </c>
      <c r="CQ46" s="1116">
        <v>29.76</v>
      </c>
      <c r="CR46" s="1116">
        <v>924.45</v>
      </c>
      <c r="CS46" s="1116">
        <v>156.13999999999999</v>
      </c>
      <c r="CT46" s="1116">
        <v>1.77</v>
      </c>
      <c r="CU46" s="1116">
        <v>11.37</v>
      </c>
      <c r="CV46" s="1116">
        <v>1.44</v>
      </c>
      <c r="CW46" s="1116">
        <v>1.94</v>
      </c>
      <c r="CX46" s="1087">
        <v>26150</v>
      </c>
      <c r="CY46" s="1085"/>
      <c r="CZ46" s="1087">
        <v>546492</v>
      </c>
      <c r="DA46" s="1087">
        <v>12131</v>
      </c>
      <c r="DB46" s="1087">
        <v>9969</v>
      </c>
      <c r="DC46" s="1087">
        <v>14747</v>
      </c>
      <c r="DD46" s="1087">
        <v>48068</v>
      </c>
      <c r="DE46" s="1087">
        <v>8448</v>
      </c>
      <c r="DF46" s="1087">
        <v>5135</v>
      </c>
      <c r="DG46" s="1087">
        <v>29035</v>
      </c>
      <c r="DH46" s="1087">
        <v>16265</v>
      </c>
      <c r="DI46" s="1087">
        <v>11214</v>
      </c>
      <c r="DJ46" s="1087">
        <v>1557</v>
      </c>
      <c r="DK46" s="358"/>
      <c r="DL46" s="404" t="s">
        <v>341</v>
      </c>
      <c r="DM46" s="1105">
        <v>255.95</v>
      </c>
      <c r="DN46" s="996">
        <v>9789</v>
      </c>
      <c r="DO46" s="1105" t="s">
        <v>68</v>
      </c>
      <c r="DP46" s="996" t="s">
        <v>68</v>
      </c>
      <c r="DQ46" s="1105">
        <v>1.24</v>
      </c>
      <c r="DR46" s="996">
        <v>56560</v>
      </c>
      <c r="DS46" s="1105">
        <v>13.52</v>
      </c>
      <c r="DT46" s="1105">
        <v>33.25</v>
      </c>
      <c r="DU46" s="996">
        <v>293405</v>
      </c>
      <c r="DV46" s="996">
        <v>3968</v>
      </c>
      <c r="DW46" s="365"/>
      <c r="DX46" s="1119">
        <v>0.33</v>
      </c>
      <c r="DY46" s="1119">
        <v>39.72</v>
      </c>
      <c r="DZ46" s="1095">
        <v>448785</v>
      </c>
      <c r="EA46" s="1095">
        <v>148</v>
      </c>
      <c r="EB46" s="1119">
        <v>13.19</v>
      </c>
      <c r="EC46" s="1119">
        <v>33.1</v>
      </c>
      <c r="ED46" s="1095">
        <v>289641</v>
      </c>
      <c r="EE46" s="1095">
        <v>3820</v>
      </c>
      <c r="EF46" s="1119">
        <v>370.94</v>
      </c>
      <c r="EG46" s="1095">
        <v>7145</v>
      </c>
      <c r="EH46" s="1119">
        <v>456.22</v>
      </c>
      <c r="EI46" s="1095">
        <v>4135</v>
      </c>
      <c r="EJ46" s="365"/>
      <c r="EK46" s="404" t="s">
        <v>341</v>
      </c>
      <c r="EL46" s="1127" t="s">
        <v>68</v>
      </c>
      <c r="EM46" s="1087" t="s">
        <v>68</v>
      </c>
      <c r="EN46" s="1116">
        <v>1.59</v>
      </c>
      <c r="EO46" s="1087">
        <v>35706</v>
      </c>
      <c r="EP46" s="1116">
        <v>704.93</v>
      </c>
      <c r="EQ46" s="1087">
        <v>10399</v>
      </c>
      <c r="ER46" s="1116">
        <v>636.9</v>
      </c>
      <c r="ES46" s="1087">
        <v>12900</v>
      </c>
      <c r="ET46" s="1116">
        <v>1.53</v>
      </c>
      <c r="EU46" s="1087">
        <v>33948</v>
      </c>
      <c r="EV46" s="1116">
        <v>2.94</v>
      </c>
      <c r="EW46" s="1087">
        <v>39203</v>
      </c>
      <c r="EX46" s="359"/>
      <c r="EY46" s="358"/>
      <c r="EZ46" s="358"/>
      <c r="FA46" s="358"/>
      <c r="FB46" s="358"/>
      <c r="FC46" s="358"/>
      <c r="FD46" s="358"/>
      <c r="FE46" s="358"/>
      <c r="FF46" s="358"/>
      <c r="FG46" s="358"/>
      <c r="FH46" s="358"/>
      <c r="FI46" s="358"/>
      <c r="FJ46" s="358"/>
      <c r="FK46" s="358"/>
      <c r="FL46" s="358"/>
      <c r="FM46" s="358"/>
      <c r="FN46" s="358"/>
    </row>
    <row r="47" spans="1:170" ht="11.25" customHeight="1">
      <c r="A47" s="404"/>
      <c r="B47" s="1129"/>
      <c r="C47" s="1118"/>
      <c r="D47" s="1118"/>
      <c r="E47" s="1118"/>
      <c r="F47" s="1118"/>
      <c r="G47" s="1118"/>
      <c r="H47" s="1118"/>
      <c r="I47" s="1118"/>
      <c r="J47" s="1087"/>
      <c r="K47" s="1085"/>
      <c r="L47" s="1087"/>
      <c r="M47" s="1087"/>
      <c r="N47" s="1087"/>
      <c r="O47" s="1087"/>
      <c r="P47" s="1087"/>
      <c r="Q47" s="1087"/>
      <c r="R47" s="1087"/>
      <c r="S47" s="1087"/>
      <c r="T47" s="1087"/>
      <c r="U47" s="1087"/>
      <c r="V47" s="1087"/>
      <c r="W47" s="359"/>
      <c r="X47" s="404"/>
      <c r="Y47" s="1127"/>
      <c r="Z47" s="1116"/>
      <c r="AA47" s="1116"/>
      <c r="AB47" s="1116"/>
      <c r="AC47" s="1116"/>
      <c r="AD47" s="1116"/>
      <c r="AE47" s="1116"/>
      <c r="AF47" s="1116"/>
      <c r="AG47" s="1087"/>
      <c r="AH47" s="1083"/>
      <c r="AI47" s="1087"/>
      <c r="AJ47" s="1087"/>
      <c r="AK47" s="1087"/>
      <c r="AL47" s="1087"/>
      <c r="AM47" s="1087"/>
      <c r="AN47" s="1087"/>
      <c r="AO47" s="1087"/>
      <c r="AP47" s="1087"/>
      <c r="AQ47" s="1087"/>
      <c r="AR47" s="1087"/>
      <c r="AS47" s="1087"/>
      <c r="AT47" s="357"/>
      <c r="AU47" s="404"/>
      <c r="AV47" s="1127"/>
      <c r="AW47" s="1116"/>
      <c r="AX47" s="1116"/>
      <c r="AY47" s="1116"/>
      <c r="AZ47" s="1116"/>
      <c r="BA47" s="1116"/>
      <c r="BB47" s="1116"/>
      <c r="BC47" s="1116"/>
      <c r="BD47" s="1087"/>
      <c r="BE47" s="1085"/>
      <c r="BF47" s="1087"/>
      <c r="BG47" s="1087"/>
      <c r="BH47" s="1087"/>
      <c r="BI47" s="1087"/>
      <c r="BJ47" s="1087"/>
      <c r="BK47" s="1087"/>
      <c r="BL47" s="1087"/>
      <c r="BM47" s="1087"/>
      <c r="BN47" s="1087"/>
      <c r="BO47" s="1087"/>
      <c r="BP47" s="1087"/>
      <c r="BQ47" s="357"/>
      <c r="BR47" s="404"/>
      <c r="BS47" s="1127"/>
      <c r="BT47" s="1116"/>
      <c r="BU47" s="1116"/>
      <c r="BV47" s="1116"/>
      <c r="BW47" s="1116"/>
      <c r="BX47" s="1116"/>
      <c r="BY47" s="1116"/>
      <c r="BZ47" s="1116"/>
      <c r="CA47" s="1087"/>
      <c r="CB47" s="1085"/>
      <c r="CC47" s="1087"/>
      <c r="CD47" s="1087"/>
      <c r="CE47" s="1087"/>
      <c r="CF47" s="1087"/>
      <c r="CG47" s="1087"/>
      <c r="CH47" s="1087"/>
      <c r="CI47" s="1087"/>
      <c r="CJ47" s="1087"/>
      <c r="CK47" s="1087"/>
      <c r="CL47" s="1087"/>
      <c r="CM47" s="1087"/>
      <c r="CN47" s="359"/>
      <c r="CO47" s="404"/>
      <c r="CP47" s="1127"/>
      <c r="CQ47" s="1116"/>
      <c r="CR47" s="1116"/>
      <c r="CS47" s="1116"/>
      <c r="CT47" s="1116"/>
      <c r="CU47" s="1116"/>
      <c r="CV47" s="1116"/>
      <c r="CW47" s="1116"/>
      <c r="CX47" s="1087"/>
      <c r="CY47" s="1085"/>
      <c r="CZ47" s="1087"/>
      <c r="DA47" s="1087"/>
      <c r="DB47" s="1087"/>
      <c r="DC47" s="1087"/>
      <c r="DD47" s="1087"/>
      <c r="DE47" s="1087"/>
      <c r="DF47" s="1087"/>
      <c r="DG47" s="1087"/>
      <c r="DH47" s="1087"/>
      <c r="DI47" s="1087"/>
      <c r="DJ47" s="1087"/>
      <c r="DK47" s="358"/>
      <c r="DL47" s="404"/>
      <c r="DM47" s="1105"/>
      <c r="DN47" s="996"/>
      <c r="DO47" s="1105"/>
      <c r="DP47" s="996"/>
      <c r="DQ47" s="1105"/>
      <c r="DR47" s="996"/>
      <c r="DS47" s="1105"/>
      <c r="DT47" s="1105"/>
      <c r="DU47" s="996"/>
      <c r="DV47" s="996"/>
      <c r="DW47" s="365"/>
      <c r="DX47" s="1119"/>
      <c r="DY47" s="1119"/>
      <c r="DZ47" s="1095"/>
      <c r="EA47" s="1095"/>
      <c r="EB47" s="1119"/>
      <c r="EC47" s="1119"/>
      <c r="ED47" s="1095"/>
      <c r="EE47" s="1095"/>
      <c r="EF47" s="1119"/>
      <c r="EG47" s="1095"/>
      <c r="EH47" s="1119"/>
      <c r="EI47" s="1095"/>
      <c r="EJ47" s="365"/>
      <c r="EK47" s="404"/>
      <c r="EL47" s="1127"/>
      <c r="EM47" s="1087"/>
      <c r="EN47" s="1116"/>
      <c r="EO47" s="1087"/>
      <c r="EP47" s="1116"/>
      <c r="EQ47" s="1087"/>
      <c r="ER47" s="1116"/>
      <c r="ES47" s="1087"/>
      <c r="ET47" s="1116"/>
      <c r="EU47" s="1087"/>
      <c r="EV47" s="1116"/>
      <c r="EW47" s="1087"/>
      <c r="EX47" s="359"/>
      <c r="EY47" s="358"/>
      <c r="EZ47" s="358"/>
      <c r="FA47" s="358"/>
      <c r="FB47" s="358"/>
      <c r="FC47" s="358"/>
      <c r="FD47" s="358"/>
      <c r="FE47" s="358"/>
      <c r="FF47" s="358"/>
      <c r="FG47" s="358"/>
      <c r="FH47" s="358"/>
      <c r="FI47" s="358"/>
      <c r="FJ47" s="358"/>
      <c r="FK47" s="358"/>
      <c r="FL47" s="358"/>
      <c r="FM47" s="358"/>
      <c r="FN47" s="358"/>
    </row>
    <row r="48" spans="1:170" ht="11.25" customHeight="1">
      <c r="A48" s="404"/>
      <c r="B48" s="1129"/>
      <c r="C48" s="1118"/>
      <c r="D48" s="1118"/>
      <c r="E48" s="1118"/>
      <c r="F48" s="1118"/>
      <c r="G48" s="1118"/>
      <c r="H48" s="1118"/>
      <c r="I48" s="1118"/>
      <c r="J48" s="1087"/>
      <c r="K48" s="1085"/>
      <c r="L48" s="1087"/>
      <c r="M48" s="1087"/>
      <c r="N48" s="1087"/>
      <c r="O48" s="1087"/>
      <c r="P48" s="1087"/>
      <c r="Q48" s="1087"/>
      <c r="R48" s="1087"/>
      <c r="S48" s="1087"/>
      <c r="T48" s="1087"/>
      <c r="U48" s="1087"/>
      <c r="V48" s="1087"/>
      <c r="W48" s="359"/>
      <c r="X48" s="404"/>
      <c r="Y48" s="1127"/>
      <c r="Z48" s="1116"/>
      <c r="AA48" s="1116"/>
      <c r="AB48" s="1116"/>
      <c r="AC48" s="1116"/>
      <c r="AD48" s="1116"/>
      <c r="AE48" s="1116"/>
      <c r="AF48" s="1116"/>
      <c r="AG48" s="1087"/>
      <c r="AH48" s="1083"/>
      <c r="AI48" s="1087"/>
      <c r="AJ48" s="1087"/>
      <c r="AK48" s="1087"/>
      <c r="AL48" s="1087"/>
      <c r="AM48" s="1087"/>
      <c r="AN48" s="1087"/>
      <c r="AO48" s="1087"/>
      <c r="AP48" s="1087"/>
      <c r="AQ48" s="1087"/>
      <c r="AR48" s="1087"/>
      <c r="AS48" s="1087"/>
      <c r="AT48" s="357"/>
      <c r="AU48" s="404"/>
      <c r="AV48" s="1127"/>
      <c r="AW48" s="1116"/>
      <c r="AX48" s="1116"/>
      <c r="AY48" s="1116"/>
      <c r="AZ48" s="1116"/>
      <c r="BA48" s="1116"/>
      <c r="BB48" s="1116"/>
      <c r="BC48" s="1116"/>
      <c r="BD48" s="1087"/>
      <c r="BE48" s="1085"/>
      <c r="BF48" s="1087"/>
      <c r="BG48" s="1087"/>
      <c r="BH48" s="1087"/>
      <c r="BI48" s="1087"/>
      <c r="BJ48" s="1087"/>
      <c r="BK48" s="1087"/>
      <c r="BL48" s="1087"/>
      <c r="BM48" s="1087"/>
      <c r="BN48" s="1087"/>
      <c r="BO48" s="1087"/>
      <c r="BP48" s="1087"/>
      <c r="BQ48" s="357"/>
      <c r="BR48" s="404"/>
      <c r="BS48" s="1127"/>
      <c r="BT48" s="1116"/>
      <c r="BU48" s="1116"/>
      <c r="BV48" s="1116"/>
      <c r="BW48" s="1116"/>
      <c r="BX48" s="1116"/>
      <c r="BY48" s="1116"/>
      <c r="BZ48" s="1116"/>
      <c r="CA48" s="1087"/>
      <c r="CB48" s="1085"/>
      <c r="CC48" s="1087"/>
      <c r="CD48" s="1087"/>
      <c r="CE48" s="1087"/>
      <c r="CF48" s="1087"/>
      <c r="CG48" s="1087"/>
      <c r="CH48" s="1087"/>
      <c r="CI48" s="1087"/>
      <c r="CJ48" s="1087"/>
      <c r="CK48" s="1087"/>
      <c r="CL48" s="1087"/>
      <c r="CM48" s="1087"/>
      <c r="CN48" s="359"/>
      <c r="CO48" s="404"/>
      <c r="CP48" s="1127"/>
      <c r="CQ48" s="1116"/>
      <c r="CR48" s="1116"/>
      <c r="CS48" s="1116"/>
      <c r="CT48" s="1116"/>
      <c r="CU48" s="1116"/>
      <c r="CV48" s="1116"/>
      <c r="CW48" s="1116"/>
      <c r="CX48" s="1087"/>
      <c r="CY48" s="1085"/>
      <c r="CZ48" s="1087"/>
      <c r="DA48" s="1087"/>
      <c r="DB48" s="1087"/>
      <c r="DC48" s="1087"/>
      <c r="DD48" s="1087"/>
      <c r="DE48" s="1087"/>
      <c r="DF48" s="1087"/>
      <c r="DG48" s="1087"/>
      <c r="DH48" s="1087"/>
      <c r="DI48" s="1087"/>
      <c r="DJ48" s="1087"/>
      <c r="DK48" s="358"/>
      <c r="DL48" s="404"/>
      <c r="DM48" s="1105"/>
      <c r="DN48" s="996"/>
      <c r="DO48" s="1105"/>
      <c r="DP48" s="996"/>
      <c r="DQ48" s="1105"/>
      <c r="DR48" s="996"/>
      <c r="DS48" s="1105"/>
      <c r="DT48" s="1105"/>
      <c r="DU48" s="996"/>
      <c r="DV48" s="996"/>
      <c r="DW48" s="365"/>
      <c r="DX48" s="1119"/>
      <c r="DY48" s="1119"/>
      <c r="DZ48" s="1095"/>
      <c r="EA48" s="1095"/>
      <c r="EB48" s="1119"/>
      <c r="EC48" s="1119"/>
      <c r="ED48" s="1095"/>
      <c r="EE48" s="1095"/>
      <c r="EF48" s="1119"/>
      <c r="EG48" s="1095"/>
      <c r="EH48" s="1119"/>
      <c r="EI48" s="1095"/>
      <c r="EJ48" s="365"/>
      <c r="EK48" s="404"/>
      <c r="EL48" s="1127"/>
      <c r="EM48" s="1087"/>
      <c r="EN48" s="1116"/>
      <c r="EO48" s="1087"/>
      <c r="EP48" s="1116"/>
      <c r="EQ48" s="1087"/>
      <c r="ER48" s="1116"/>
      <c r="ES48" s="1087"/>
      <c r="ET48" s="1116"/>
      <c r="EU48" s="1087"/>
      <c r="EV48" s="1116"/>
      <c r="EW48" s="1087"/>
      <c r="EX48" s="359"/>
      <c r="EY48" s="358"/>
      <c r="EZ48" s="358"/>
      <c r="FA48" s="358"/>
      <c r="FB48" s="358"/>
      <c r="FC48" s="358"/>
      <c r="FD48" s="358"/>
      <c r="FE48" s="358"/>
      <c r="FF48" s="358"/>
      <c r="FG48" s="358"/>
      <c r="FH48" s="358"/>
      <c r="FI48" s="358"/>
      <c r="FJ48" s="358"/>
      <c r="FK48" s="358"/>
      <c r="FL48" s="358"/>
      <c r="FM48" s="358"/>
      <c r="FN48" s="358"/>
    </row>
    <row r="49" spans="1:170" s="298" customFormat="1" ht="11.25" customHeight="1">
      <c r="A49" s="401" t="s">
        <v>823</v>
      </c>
      <c r="B49" s="1129">
        <v>5791.34</v>
      </c>
      <c r="C49" s="1118">
        <v>107.16</v>
      </c>
      <c r="D49" s="1118">
        <v>4457.93</v>
      </c>
      <c r="E49" s="1118">
        <v>1226.25</v>
      </c>
      <c r="F49" s="1118">
        <v>1.57</v>
      </c>
      <c r="G49" s="1118">
        <v>9.6300000000000008</v>
      </c>
      <c r="H49" s="1118">
        <v>1.32</v>
      </c>
      <c r="I49" s="1118">
        <v>1.79</v>
      </c>
      <c r="J49" s="1087">
        <v>20423</v>
      </c>
      <c r="K49" s="1130"/>
      <c r="L49" s="1131">
        <v>518045</v>
      </c>
      <c r="M49" s="1131">
        <v>11015</v>
      </c>
      <c r="N49" s="1131">
        <v>11139</v>
      </c>
      <c r="O49" s="1131">
        <v>12989</v>
      </c>
      <c r="P49" s="1131">
        <v>53821</v>
      </c>
      <c r="Q49" s="1131">
        <v>8349</v>
      </c>
      <c r="R49" s="1131">
        <v>6227</v>
      </c>
      <c r="S49" s="1131">
        <v>118277</v>
      </c>
      <c r="T49" s="1131">
        <v>55514</v>
      </c>
      <c r="U49" s="1131">
        <v>49105</v>
      </c>
      <c r="V49" s="1131">
        <v>13659</v>
      </c>
      <c r="W49" s="285"/>
      <c r="X49" s="401" t="s">
        <v>823</v>
      </c>
      <c r="Y49" s="1132">
        <v>8784.48</v>
      </c>
      <c r="Z49" s="1132">
        <v>114.06</v>
      </c>
      <c r="AA49" s="1133">
        <v>6955.98</v>
      </c>
      <c r="AB49" s="1132">
        <v>1714.45</v>
      </c>
      <c r="AC49" s="1132">
        <v>1.51</v>
      </c>
      <c r="AD49" s="1132">
        <v>9.65</v>
      </c>
      <c r="AE49" s="1132">
        <v>1.38</v>
      </c>
      <c r="AF49" s="1132">
        <v>1.5</v>
      </c>
      <c r="AG49" s="1131">
        <v>14717</v>
      </c>
      <c r="AH49" s="1134"/>
      <c r="AI49" s="1131">
        <v>453419</v>
      </c>
      <c r="AJ49" s="1131">
        <v>9102</v>
      </c>
      <c r="AK49" s="1131">
        <v>8314</v>
      </c>
      <c r="AL49" s="1131">
        <v>9720</v>
      </c>
      <c r="AM49" s="1131">
        <v>46973</v>
      </c>
      <c r="AN49" s="1131">
        <v>6573</v>
      </c>
      <c r="AO49" s="1131">
        <v>5552</v>
      </c>
      <c r="AP49" s="1131">
        <v>129285</v>
      </c>
      <c r="AQ49" s="1131">
        <v>51716</v>
      </c>
      <c r="AR49" s="1131">
        <v>63316</v>
      </c>
      <c r="AS49" s="1131">
        <v>14253</v>
      </c>
      <c r="AU49" s="401" t="s">
        <v>823</v>
      </c>
      <c r="AV49" s="1133">
        <v>11088.94</v>
      </c>
      <c r="AW49" s="1133">
        <v>175.91</v>
      </c>
      <c r="AX49" s="1133">
        <v>9531.17</v>
      </c>
      <c r="AY49" s="1133">
        <v>1381.86</v>
      </c>
      <c r="AZ49" s="1133">
        <v>1.5</v>
      </c>
      <c r="BA49" s="1133">
        <v>6.38</v>
      </c>
      <c r="BB49" s="1133">
        <v>1.44</v>
      </c>
      <c r="BC49" s="1133">
        <v>1.26</v>
      </c>
      <c r="BD49" s="1135">
        <v>16157</v>
      </c>
      <c r="BE49" s="1084"/>
      <c r="BF49" s="1135">
        <v>447603</v>
      </c>
      <c r="BG49" s="1135">
        <v>9442</v>
      </c>
      <c r="BH49" s="1135">
        <v>7548</v>
      </c>
      <c r="BI49" s="1135">
        <v>10769</v>
      </c>
      <c r="BJ49" s="1135">
        <v>70178</v>
      </c>
      <c r="BK49" s="1135">
        <v>6536</v>
      </c>
      <c r="BL49" s="1135">
        <v>5977</v>
      </c>
      <c r="BM49" s="1135">
        <v>179164</v>
      </c>
      <c r="BN49" s="1135">
        <v>78737</v>
      </c>
      <c r="BO49" s="1135">
        <v>89997</v>
      </c>
      <c r="BP49" s="1135">
        <v>10430</v>
      </c>
      <c r="BR49" s="401" t="s">
        <v>823</v>
      </c>
      <c r="BS49" s="1133">
        <v>14587.34</v>
      </c>
      <c r="BT49" s="1133">
        <v>406.54</v>
      </c>
      <c r="BU49" s="1133">
        <v>12209.75</v>
      </c>
      <c r="BV49" s="1133">
        <v>1971.05</v>
      </c>
      <c r="BW49" s="1133">
        <v>1.83</v>
      </c>
      <c r="BX49" s="1133">
        <v>11.8</v>
      </c>
      <c r="BY49" s="1133">
        <v>1.5</v>
      </c>
      <c r="BZ49" s="1133">
        <v>1.87</v>
      </c>
      <c r="CA49" s="1135">
        <v>28646</v>
      </c>
      <c r="CB49" s="1084"/>
      <c r="CC49" s="1135">
        <v>549640</v>
      </c>
      <c r="CD49" s="1135">
        <v>13812</v>
      </c>
      <c r="CE49" s="1135">
        <v>13082</v>
      </c>
      <c r="CF49" s="1135">
        <v>15615</v>
      </c>
      <c r="CG49" s="1135">
        <v>46567</v>
      </c>
      <c r="CH49" s="1135">
        <v>9227</v>
      </c>
      <c r="CI49" s="1135">
        <v>6996</v>
      </c>
      <c r="CJ49" s="1135">
        <v>417875</v>
      </c>
      <c r="CK49" s="1135">
        <v>223448</v>
      </c>
      <c r="CL49" s="1135">
        <v>168641</v>
      </c>
      <c r="CM49" s="1135">
        <v>25786</v>
      </c>
      <c r="CN49" s="285"/>
      <c r="CO49" s="401" t="s">
        <v>823</v>
      </c>
      <c r="CP49" s="1133">
        <v>12559.36</v>
      </c>
      <c r="CQ49" s="1133">
        <v>356.3</v>
      </c>
      <c r="CR49" s="1133">
        <v>10325.67</v>
      </c>
      <c r="CS49" s="1133">
        <v>1877.39</v>
      </c>
      <c r="CT49" s="1133">
        <v>1.75</v>
      </c>
      <c r="CU49" s="1133">
        <v>11.09</v>
      </c>
      <c r="CV49" s="1133">
        <v>1.41</v>
      </c>
      <c r="CW49" s="1133">
        <v>1.86</v>
      </c>
      <c r="CX49" s="1135">
        <v>28717</v>
      </c>
      <c r="CY49" s="1084"/>
      <c r="CZ49" s="1135">
        <v>565580</v>
      </c>
      <c r="DA49" s="1135">
        <v>13381</v>
      </c>
      <c r="DB49" s="1135">
        <v>11174</v>
      </c>
      <c r="DC49" s="1135">
        <v>16397</v>
      </c>
      <c r="DD49" s="1135">
        <v>51000</v>
      </c>
      <c r="DE49" s="1135">
        <v>9497</v>
      </c>
      <c r="DF49" s="1135">
        <v>6001</v>
      </c>
      <c r="DG49" s="1135">
        <v>360664</v>
      </c>
      <c r="DH49" s="1135">
        <v>201517</v>
      </c>
      <c r="DI49" s="1135">
        <v>138169</v>
      </c>
      <c r="DJ49" s="1135">
        <v>20978</v>
      </c>
      <c r="DK49" s="337"/>
      <c r="DL49" s="401" t="s">
        <v>823</v>
      </c>
      <c r="DM49" s="1105">
        <v>2874.44</v>
      </c>
      <c r="DN49" s="996">
        <v>8695</v>
      </c>
      <c r="DO49" s="1105">
        <v>2.0699999999999998</v>
      </c>
      <c r="DP49" s="996">
        <v>85157</v>
      </c>
      <c r="DQ49" s="1105">
        <v>6.43</v>
      </c>
      <c r="DR49" s="996">
        <v>28635</v>
      </c>
      <c r="DS49" s="1105">
        <v>164.26000000000002</v>
      </c>
      <c r="DT49" s="1105">
        <v>31.44</v>
      </c>
      <c r="DU49" s="996">
        <v>296076</v>
      </c>
      <c r="DV49" s="996">
        <v>48668</v>
      </c>
      <c r="DW49" s="284"/>
      <c r="DX49" s="1119">
        <v>3.86</v>
      </c>
      <c r="DY49" s="1119">
        <v>52.82</v>
      </c>
      <c r="DZ49" s="1136">
        <v>688241</v>
      </c>
      <c r="EA49" s="1136">
        <v>2660</v>
      </c>
      <c r="EB49" s="1119">
        <v>160.4</v>
      </c>
      <c r="EC49" s="1119">
        <v>30.93</v>
      </c>
      <c r="ED49" s="1136">
        <v>286839</v>
      </c>
      <c r="EE49" s="1136">
        <v>46008</v>
      </c>
      <c r="EF49" s="1119">
        <v>4587.2299999999996</v>
      </c>
      <c r="EG49" s="1136">
        <v>5971</v>
      </c>
      <c r="EH49" s="1119">
        <v>6795.6</v>
      </c>
      <c r="EI49" s="1136">
        <v>3641</v>
      </c>
      <c r="EJ49" s="337"/>
      <c r="EK49" s="401" t="s">
        <v>823</v>
      </c>
      <c r="EL49" s="1133">
        <v>1.83</v>
      </c>
      <c r="EM49" s="1131">
        <v>103809</v>
      </c>
      <c r="EN49" s="1119">
        <v>6.03</v>
      </c>
      <c r="EO49" s="1131">
        <v>26228</v>
      </c>
      <c r="EP49" s="1119">
        <v>8430.92</v>
      </c>
      <c r="EQ49" s="1131">
        <v>10856</v>
      </c>
      <c r="ER49" s="1119">
        <v>7119.43</v>
      </c>
      <c r="ES49" s="1131">
        <v>10635</v>
      </c>
      <c r="ET49" s="1119">
        <v>10.62</v>
      </c>
      <c r="EU49" s="1131">
        <v>32385</v>
      </c>
      <c r="EV49" s="1119">
        <v>18.809999999999999</v>
      </c>
      <c r="EW49" s="1131">
        <v>37132</v>
      </c>
      <c r="EX49" s="285"/>
      <c r="EY49" s="337"/>
      <c r="EZ49" s="337"/>
      <c r="FA49" s="337"/>
      <c r="FB49" s="337"/>
      <c r="FC49" s="337"/>
      <c r="FD49" s="337"/>
      <c r="FE49" s="337"/>
      <c r="FF49" s="337"/>
      <c r="FG49" s="337"/>
      <c r="FH49" s="337"/>
      <c r="FI49" s="337"/>
      <c r="FJ49" s="337"/>
      <c r="FK49" s="337"/>
      <c r="FL49" s="337"/>
      <c r="FM49" s="337"/>
      <c r="FN49" s="337"/>
    </row>
    <row r="50" spans="1:170" s="298" customFormat="1" ht="11.25" customHeight="1">
      <c r="A50" s="402"/>
      <c r="B50" s="1112"/>
      <c r="C50" s="1118"/>
      <c r="D50" s="1118"/>
      <c r="E50" s="1118"/>
      <c r="F50" s="1118"/>
      <c r="G50" s="1118"/>
      <c r="H50" s="1118"/>
      <c r="I50" s="1118"/>
      <c r="J50" s="1087"/>
      <c r="K50" s="1084"/>
      <c r="L50" s="1135"/>
      <c r="M50" s="1135"/>
      <c r="N50" s="1135"/>
      <c r="O50" s="1135"/>
      <c r="P50" s="1135"/>
      <c r="Q50" s="1135"/>
      <c r="R50" s="1135"/>
      <c r="S50" s="1135"/>
      <c r="T50" s="1135"/>
      <c r="U50" s="1135"/>
      <c r="V50" s="1135"/>
      <c r="W50" s="285"/>
      <c r="X50" s="402"/>
      <c r="Y50" s="1132"/>
      <c r="Z50" s="1132"/>
      <c r="AA50" s="1132"/>
      <c r="AB50" s="1132"/>
      <c r="AC50" s="1132"/>
      <c r="AD50" s="1132"/>
      <c r="AE50" s="1132"/>
      <c r="AF50" s="1132"/>
      <c r="AG50" s="1131"/>
      <c r="AH50" s="1134"/>
      <c r="AI50" s="1131"/>
      <c r="AJ50" s="1131"/>
      <c r="AK50" s="1131"/>
      <c r="AL50" s="1131"/>
      <c r="AM50" s="1131"/>
      <c r="AN50" s="1131"/>
      <c r="AO50" s="1131"/>
      <c r="AP50" s="1131"/>
      <c r="AQ50" s="1131"/>
      <c r="AR50" s="1131"/>
      <c r="AS50" s="1131"/>
      <c r="AU50" s="402"/>
      <c r="AV50" s="1133"/>
      <c r="AW50" s="1133"/>
      <c r="AX50" s="1133"/>
      <c r="AY50" s="1133"/>
      <c r="AZ50" s="1133"/>
      <c r="BA50" s="1133"/>
      <c r="BB50" s="1133"/>
      <c r="BC50" s="1133"/>
      <c r="BD50" s="1135"/>
      <c r="BE50" s="1084"/>
      <c r="BF50" s="1135"/>
      <c r="BG50" s="1135"/>
      <c r="BH50" s="1135"/>
      <c r="BI50" s="1135"/>
      <c r="BJ50" s="1135"/>
      <c r="BK50" s="1135"/>
      <c r="BL50" s="1135"/>
      <c r="BM50" s="1135"/>
      <c r="BN50" s="1135"/>
      <c r="BO50" s="1135"/>
      <c r="BP50" s="1135"/>
      <c r="BR50" s="402"/>
      <c r="BS50" s="1133"/>
      <c r="BT50" s="1133"/>
      <c r="BU50" s="1133"/>
      <c r="BV50" s="1133"/>
      <c r="BW50" s="1133"/>
      <c r="BX50" s="1133"/>
      <c r="BY50" s="1133"/>
      <c r="BZ50" s="1133"/>
      <c r="CA50" s="1135"/>
      <c r="CB50" s="1084"/>
      <c r="CC50" s="1135"/>
      <c r="CD50" s="1135"/>
      <c r="CE50" s="1135"/>
      <c r="CF50" s="1135"/>
      <c r="CG50" s="1135"/>
      <c r="CH50" s="1135"/>
      <c r="CI50" s="1135"/>
      <c r="CJ50" s="1135"/>
      <c r="CK50" s="1135"/>
      <c r="CL50" s="1135"/>
      <c r="CM50" s="1135"/>
      <c r="CN50" s="285"/>
      <c r="CO50" s="402"/>
      <c r="CP50" s="1133"/>
      <c r="CQ50" s="1133"/>
      <c r="CR50" s="1133"/>
      <c r="CS50" s="1133"/>
      <c r="CT50" s="1133"/>
      <c r="CU50" s="1133"/>
      <c r="CV50" s="1133"/>
      <c r="CW50" s="1133"/>
      <c r="CX50" s="1135"/>
      <c r="CY50" s="1084"/>
      <c r="CZ50" s="1135"/>
      <c r="DA50" s="1135"/>
      <c r="DB50" s="1135"/>
      <c r="DC50" s="1135"/>
      <c r="DD50" s="1135"/>
      <c r="DE50" s="1135"/>
      <c r="DF50" s="1135"/>
      <c r="DG50" s="1135"/>
      <c r="DH50" s="1135"/>
      <c r="DI50" s="1135"/>
      <c r="DJ50" s="1135"/>
      <c r="DK50" s="337"/>
      <c r="DL50" s="402"/>
      <c r="DM50" s="1105"/>
      <c r="DN50" s="996"/>
      <c r="DO50" s="1105"/>
      <c r="DP50" s="996"/>
      <c r="DQ50" s="1105"/>
      <c r="DR50" s="996"/>
      <c r="DS50" s="1105"/>
      <c r="DT50" s="1105"/>
      <c r="DU50" s="996"/>
      <c r="DV50" s="996"/>
      <c r="DW50" s="284"/>
      <c r="DX50" s="1119"/>
      <c r="DY50" s="1119"/>
      <c r="DZ50" s="1136"/>
      <c r="EA50" s="1136"/>
      <c r="EB50" s="1119"/>
      <c r="EC50" s="1119"/>
      <c r="ED50" s="1136"/>
      <c r="EE50" s="1136"/>
      <c r="EF50" s="1119"/>
      <c r="EG50" s="1136"/>
      <c r="EH50" s="1119"/>
      <c r="EI50" s="1136"/>
      <c r="EJ50" s="337"/>
      <c r="EK50" s="402"/>
      <c r="EL50" s="1133"/>
      <c r="EM50" s="1131"/>
      <c r="EN50" s="1119"/>
      <c r="EO50" s="1131"/>
      <c r="EP50" s="1119"/>
      <c r="EQ50" s="1131"/>
      <c r="ER50" s="1119"/>
      <c r="ES50" s="1131"/>
      <c r="ET50" s="1119"/>
      <c r="EU50" s="1131"/>
      <c r="EV50" s="1119"/>
      <c r="EW50" s="1131"/>
      <c r="EX50" s="285"/>
      <c r="EY50" s="337"/>
      <c r="EZ50" s="337"/>
      <c r="FA50" s="337"/>
      <c r="FB50" s="337"/>
      <c r="FC50" s="337"/>
      <c r="FD50" s="337"/>
      <c r="FE50" s="337"/>
      <c r="FF50" s="337"/>
      <c r="FG50" s="337"/>
      <c r="FH50" s="337"/>
      <c r="FI50" s="337"/>
      <c r="FJ50" s="337"/>
      <c r="FK50" s="337"/>
      <c r="FL50" s="337"/>
      <c r="FM50" s="337"/>
      <c r="FN50" s="337"/>
    </row>
    <row r="51" spans="1:170" s="298" customFormat="1" ht="11.25" customHeight="1">
      <c r="A51" s="401" t="s">
        <v>828</v>
      </c>
      <c r="B51" s="1112">
        <v>486.23</v>
      </c>
      <c r="C51" s="1118">
        <v>8.2799999999999994</v>
      </c>
      <c r="D51" s="1118">
        <v>372.52</v>
      </c>
      <c r="E51" s="1118">
        <v>105.42</v>
      </c>
      <c r="F51" s="1118">
        <v>1.6</v>
      </c>
      <c r="G51" s="1118">
        <v>10.11</v>
      </c>
      <c r="H51" s="1118">
        <v>1.33</v>
      </c>
      <c r="I51" s="1118">
        <v>1.86</v>
      </c>
      <c r="J51" s="1087">
        <v>19419</v>
      </c>
      <c r="K51" s="1084"/>
      <c r="L51" s="1135">
        <v>479875</v>
      </c>
      <c r="M51" s="1135">
        <v>11461</v>
      </c>
      <c r="N51" s="1135">
        <v>11370</v>
      </c>
      <c r="O51" s="1135">
        <v>12159</v>
      </c>
      <c r="P51" s="1135">
        <v>47475</v>
      </c>
      <c r="Q51" s="1135">
        <v>8600</v>
      </c>
      <c r="R51" s="1135">
        <v>6103</v>
      </c>
      <c r="S51" s="1135">
        <v>9442</v>
      </c>
      <c r="T51" s="1135">
        <v>3974</v>
      </c>
      <c r="U51" s="1135">
        <v>4269</v>
      </c>
      <c r="V51" s="1135">
        <v>1199</v>
      </c>
      <c r="W51" s="285"/>
      <c r="X51" s="401" t="s">
        <v>828</v>
      </c>
      <c r="Y51" s="1133">
        <v>698.35</v>
      </c>
      <c r="Z51" s="1133">
        <v>8.5</v>
      </c>
      <c r="AA51" s="1133">
        <v>548.70000000000005</v>
      </c>
      <c r="AB51" s="1133">
        <v>141.16</v>
      </c>
      <c r="AC51" s="1133">
        <v>1.52</v>
      </c>
      <c r="AD51" s="1133">
        <v>9.89</v>
      </c>
      <c r="AE51" s="1133">
        <v>1.38</v>
      </c>
      <c r="AF51" s="1133">
        <v>1.52</v>
      </c>
      <c r="AG51" s="1135">
        <v>13955</v>
      </c>
      <c r="AH51" s="989"/>
      <c r="AI51" s="1135">
        <v>446023</v>
      </c>
      <c r="AJ51" s="1135">
        <v>8740</v>
      </c>
      <c r="AK51" s="1135">
        <v>8218</v>
      </c>
      <c r="AL51" s="1135">
        <v>9208</v>
      </c>
      <c r="AM51" s="1135">
        <v>45100</v>
      </c>
      <c r="AN51" s="1135">
        <v>6311</v>
      </c>
      <c r="AO51" s="1135">
        <v>5410</v>
      </c>
      <c r="AP51" s="1135">
        <v>9745</v>
      </c>
      <c r="AQ51" s="1135">
        <v>3790</v>
      </c>
      <c r="AR51" s="1135">
        <v>4795</v>
      </c>
      <c r="AS51" s="1135">
        <v>1160</v>
      </c>
      <c r="AU51" s="401" t="s">
        <v>828</v>
      </c>
      <c r="AV51" s="1133">
        <v>875.02</v>
      </c>
      <c r="AW51" s="1133">
        <v>12.38</v>
      </c>
      <c r="AX51" s="1133">
        <v>754.63</v>
      </c>
      <c r="AY51" s="1133">
        <v>108</v>
      </c>
      <c r="AZ51" s="1133">
        <v>1.48</v>
      </c>
      <c r="BA51" s="1133">
        <v>6.02</v>
      </c>
      <c r="BB51" s="1133">
        <v>1.44</v>
      </c>
      <c r="BC51" s="1133">
        <v>1.24</v>
      </c>
      <c r="BD51" s="1135">
        <v>13455</v>
      </c>
      <c r="BE51" s="1084"/>
      <c r="BF51" s="1135">
        <v>354292</v>
      </c>
      <c r="BG51" s="1135">
        <v>8734</v>
      </c>
      <c r="BH51" s="1135">
        <v>7361</v>
      </c>
      <c r="BI51" s="1135">
        <v>9078</v>
      </c>
      <c r="BJ51" s="1135">
        <v>58847</v>
      </c>
      <c r="BK51" s="1135">
        <v>6057</v>
      </c>
      <c r="BL51" s="1135">
        <v>5926</v>
      </c>
      <c r="BM51" s="1135">
        <v>11773</v>
      </c>
      <c r="BN51" s="1135">
        <v>4387</v>
      </c>
      <c r="BO51" s="1135">
        <v>6591</v>
      </c>
      <c r="BP51" s="1135">
        <v>795</v>
      </c>
      <c r="BR51" s="401" t="s">
        <v>828</v>
      </c>
      <c r="BS51" s="1133">
        <v>1210.43</v>
      </c>
      <c r="BT51" s="1133">
        <v>32.700000000000003</v>
      </c>
      <c r="BU51" s="1133">
        <v>1014.61</v>
      </c>
      <c r="BV51" s="1133">
        <v>163.13</v>
      </c>
      <c r="BW51" s="1133">
        <v>1.89</v>
      </c>
      <c r="BX51" s="1133">
        <v>14.07</v>
      </c>
      <c r="BY51" s="1133">
        <v>1.51</v>
      </c>
      <c r="BZ51" s="1133">
        <v>1.85</v>
      </c>
      <c r="CA51" s="1135">
        <v>28261</v>
      </c>
      <c r="CB51" s="1084"/>
      <c r="CC51" s="1135">
        <v>559627</v>
      </c>
      <c r="CD51" s="1135">
        <v>13531</v>
      </c>
      <c r="CE51" s="1135">
        <v>13374</v>
      </c>
      <c r="CF51" s="1135">
        <v>14933</v>
      </c>
      <c r="CG51" s="1135">
        <v>39762</v>
      </c>
      <c r="CH51" s="1135">
        <v>8983</v>
      </c>
      <c r="CI51" s="1135">
        <v>7218</v>
      </c>
      <c r="CJ51" s="1135">
        <v>34208</v>
      </c>
      <c r="CK51" s="1135">
        <v>18297</v>
      </c>
      <c r="CL51" s="1135">
        <v>13729</v>
      </c>
      <c r="CM51" s="1135">
        <v>2182</v>
      </c>
      <c r="CN51" s="285"/>
      <c r="CO51" s="401" t="s">
        <v>828</v>
      </c>
      <c r="CP51" s="1133">
        <v>1068.47</v>
      </c>
      <c r="CQ51" s="1133">
        <v>31.38</v>
      </c>
      <c r="CR51" s="1133">
        <v>877.32</v>
      </c>
      <c r="CS51" s="1133">
        <v>159.77000000000001</v>
      </c>
      <c r="CT51" s="1133">
        <v>1.75</v>
      </c>
      <c r="CU51" s="1133">
        <v>10.91</v>
      </c>
      <c r="CV51" s="1133">
        <v>1.39</v>
      </c>
      <c r="CW51" s="1133">
        <v>1.93</v>
      </c>
      <c r="CX51" s="1135">
        <v>28692</v>
      </c>
      <c r="CY51" s="1084"/>
      <c r="CZ51" s="1135">
        <v>616957</v>
      </c>
      <c r="DA51" s="1135">
        <v>10941</v>
      </c>
      <c r="DB51" s="1135">
        <v>10609</v>
      </c>
      <c r="DC51" s="1135">
        <v>16401</v>
      </c>
      <c r="DD51" s="1135">
        <v>56554</v>
      </c>
      <c r="DE51" s="1135">
        <v>7876</v>
      </c>
      <c r="DF51" s="1135">
        <v>5501</v>
      </c>
      <c r="DG51" s="1135">
        <v>30656</v>
      </c>
      <c r="DH51" s="1135">
        <v>19362</v>
      </c>
      <c r="DI51" s="1135">
        <v>9599</v>
      </c>
      <c r="DJ51" s="1135">
        <v>1695</v>
      </c>
      <c r="DK51" s="337"/>
      <c r="DL51" s="401" t="s">
        <v>828</v>
      </c>
      <c r="DM51" s="1105">
        <v>239.58</v>
      </c>
      <c r="DN51" s="996">
        <v>8448</v>
      </c>
      <c r="DO51" s="1105">
        <v>0.21</v>
      </c>
      <c r="DP51" s="996">
        <v>124874</v>
      </c>
      <c r="DQ51" s="1105">
        <v>0.63</v>
      </c>
      <c r="DR51" s="996">
        <v>28915</v>
      </c>
      <c r="DS51" s="1105">
        <v>10.7</v>
      </c>
      <c r="DT51" s="1105">
        <v>34.51</v>
      </c>
      <c r="DU51" s="996">
        <v>325160</v>
      </c>
      <c r="DV51" s="996">
        <v>3481</v>
      </c>
      <c r="DW51" s="284"/>
      <c r="DX51" s="1119">
        <v>0.25</v>
      </c>
      <c r="DY51" s="1119">
        <v>40.5</v>
      </c>
      <c r="DZ51" s="1136">
        <v>624542</v>
      </c>
      <c r="EA51" s="1136">
        <v>158</v>
      </c>
      <c r="EB51" s="1119">
        <v>10.45</v>
      </c>
      <c r="EC51" s="1119">
        <v>34.369999999999997</v>
      </c>
      <c r="ED51" s="1136">
        <v>318092</v>
      </c>
      <c r="EE51" s="1136">
        <v>3323</v>
      </c>
      <c r="EF51" s="1119">
        <v>361.06</v>
      </c>
      <c r="EG51" s="1136">
        <v>6134</v>
      </c>
      <c r="EH51" s="1119">
        <v>534.28</v>
      </c>
      <c r="EI51" s="1136">
        <v>3652</v>
      </c>
      <c r="EJ51" s="337"/>
      <c r="EK51" s="401" t="s">
        <v>828</v>
      </c>
      <c r="EL51" s="1133">
        <v>0.2</v>
      </c>
      <c r="EM51" s="1135">
        <v>156963</v>
      </c>
      <c r="EN51" s="1119">
        <v>0.8</v>
      </c>
      <c r="EO51" s="1135">
        <v>36986</v>
      </c>
      <c r="EP51" s="1119">
        <v>702.61</v>
      </c>
      <c r="EQ51" s="1135">
        <v>11076</v>
      </c>
      <c r="ER51" s="1119">
        <v>609.61</v>
      </c>
      <c r="ES51" s="1135">
        <v>9479</v>
      </c>
      <c r="ET51" s="1119">
        <v>1.02</v>
      </c>
      <c r="EU51" s="1135">
        <v>37036</v>
      </c>
      <c r="EV51" s="1119">
        <v>1.94</v>
      </c>
      <c r="EW51" s="1135">
        <v>46615</v>
      </c>
      <c r="EX51" s="285"/>
      <c r="EY51" s="337"/>
      <c r="EZ51" s="337"/>
      <c r="FA51" s="337"/>
      <c r="FB51" s="337"/>
      <c r="FC51" s="337"/>
      <c r="FD51" s="337"/>
      <c r="FE51" s="337"/>
      <c r="FF51" s="337"/>
      <c r="FG51" s="337"/>
      <c r="FH51" s="337"/>
      <c r="FI51" s="337"/>
      <c r="FJ51" s="337"/>
      <c r="FK51" s="337"/>
      <c r="FL51" s="337"/>
      <c r="FM51" s="337"/>
      <c r="FN51" s="337"/>
    </row>
    <row r="52" spans="1:170" s="298" customFormat="1" ht="11.25" customHeight="1">
      <c r="A52" s="403" t="s">
        <v>332</v>
      </c>
      <c r="B52" s="1106">
        <v>468.77</v>
      </c>
      <c r="C52" s="1118">
        <v>9.83</v>
      </c>
      <c r="D52" s="1118">
        <v>359.67</v>
      </c>
      <c r="E52" s="1118">
        <v>99.28</v>
      </c>
      <c r="F52" s="1118">
        <v>1.6</v>
      </c>
      <c r="G52" s="1118">
        <v>9.91</v>
      </c>
      <c r="H52" s="1118">
        <v>1.31</v>
      </c>
      <c r="I52" s="1118">
        <v>1.8</v>
      </c>
      <c r="J52" s="1087">
        <v>22251</v>
      </c>
      <c r="K52" s="1084"/>
      <c r="L52" s="1135">
        <v>548121</v>
      </c>
      <c r="M52" s="1135">
        <v>11052</v>
      </c>
      <c r="N52" s="1135">
        <v>10741</v>
      </c>
      <c r="O52" s="1135">
        <v>13941</v>
      </c>
      <c r="P52" s="1135">
        <v>55282</v>
      </c>
      <c r="Q52" s="1135">
        <v>8422</v>
      </c>
      <c r="R52" s="1135">
        <v>5966</v>
      </c>
      <c r="S52" s="1135">
        <v>10431</v>
      </c>
      <c r="T52" s="1135">
        <v>5390</v>
      </c>
      <c r="U52" s="1135">
        <v>3975</v>
      </c>
      <c r="V52" s="1135">
        <v>1066</v>
      </c>
      <c r="W52" s="285"/>
      <c r="X52" s="403" t="s">
        <v>332</v>
      </c>
      <c r="Y52" s="1133">
        <v>701.05</v>
      </c>
      <c r="Z52" s="1133">
        <v>9.9700000000000006</v>
      </c>
      <c r="AA52" s="1133">
        <v>557.53</v>
      </c>
      <c r="AB52" s="1133">
        <v>133.55000000000001</v>
      </c>
      <c r="AC52" s="1133">
        <v>1.52</v>
      </c>
      <c r="AD52" s="1133">
        <v>9.9600000000000009</v>
      </c>
      <c r="AE52" s="1133">
        <v>1.38</v>
      </c>
      <c r="AF52" s="1133">
        <v>1.51</v>
      </c>
      <c r="AG52" s="1135">
        <v>15828</v>
      </c>
      <c r="AH52" s="989"/>
      <c r="AI52" s="1135">
        <v>510549</v>
      </c>
      <c r="AJ52" s="1135">
        <v>8848</v>
      </c>
      <c r="AK52" s="1135">
        <v>8019</v>
      </c>
      <c r="AL52" s="1135">
        <v>10392</v>
      </c>
      <c r="AM52" s="1135">
        <v>51278</v>
      </c>
      <c r="AN52" s="1135">
        <v>6433</v>
      </c>
      <c r="AO52" s="1135">
        <v>5310</v>
      </c>
      <c r="AP52" s="1135">
        <v>11096</v>
      </c>
      <c r="AQ52" s="1135">
        <v>5092</v>
      </c>
      <c r="AR52" s="1135">
        <v>4933</v>
      </c>
      <c r="AS52" s="1135">
        <v>1071</v>
      </c>
      <c r="AU52" s="403" t="s">
        <v>332</v>
      </c>
      <c r="AV52" s="1133">
        <v>868.22</v>
      </c>
      <c r="AW52" s="1133">
        <v>14.04</v>
      </c>
      <c r="AX52" s="1133">
        <v>751.11</v>
      </c>
      <c r="AY52" s="1133">
        <v>103.07</v>
      </c>
      <c r="AZ52" s="1133">
        <v>1.49</v>
      </c>
      <c r="BA52" s="1133">
        <v>5.95</v>
      </c>
      <c r="BB52" s="1133">
        <v>1.44</v>
      </c>
      <c r="BC52" s="1133">
        <v>1.24</v>
      </c>
      <c r="BD52" s="1135">
        <v>16336</v>
      </c>
      <c r="BE52" s="1084"/>
      <c r="BF52" s="1135">
        <v>478740</v>
      </c>
      <c r="BG52" s="1135">
        <v>8921</v>
      </c>
      <c r="BH52" s="1135">
        <v>7396</v>
      </c>
      <c r="BI52" s="1135">
        <v>10958</v>
      </c>
      <c r="BJ52" s="1135">
        <v>80515</v>
      </c>
      <c r="BK52" s="1135">
        <v>6184</v>
      </c>
      <c r="BL52" s="1135">
        <v>5986</v>
      </c>
      <c r="BM52" s="1135">
        <v>14183</v>
      </c>
      <c r="BN52" s="1135">
        <v>6721</v>
      </c>
      <c r="BO52" s="1135">
        <v>6701</v>
      </c>
      <c r="BP52" s="1135">
        <v>762</v>
      </c>
      <c r="BR52" s="403" t="s">
        <v>332</v>
      </c>
      <c r="BS52" s="1133">
        <v>1192.68</v>
      </c>
      <c r="BT52" s="1133">
        <v>37.28</v>
      </c>
      <c r="BU52" s="1133">
        <v>1001.74</v>
      </c>
      <c r="BV52" s="1133">
        <v>153.66</v>
      </c>
      <c r="BW52" s="1133">
        <v>1.87</v>
      </c>
      <c r="BX52" s="1133">
        <v>12.43</v>
      </c>
      <c r="BY52" s="1133">
        <v>1.5</v>
      </c>
      <c r="BZ52" s="1133">
        <v>1.74</v>
      </c>
      <c r="CA52" s="1135">
        <v>31644</v>
      </c>
      <c r="CB52" s="1084"/>
      <c r="CC52" s="1135">
        <v>600160</v>
      </c>
      <c r="CD52" s="1135">
        <v>13530</v>
      </c>
      <c r="CE52" s="1135">
        <v>11795</v>
      </c>
      <c r="CF52" s="1135">
        <v>16891</v>
      </c>
      <c r="CG52" s="1135">
        <v>48284</v>
      </c>
      <c r="CH52" s="1135">
        <v>9017</v>
      </c>
      <c r="CI52" s="1135">
        <v>6764</v>
      </c>
      <c r="CJ52" s="1135">
        <v>37742</v>
      </c>
      <c r="CK52" s="1135">
        <v>22375</v>
      </c>
      <c r="CL52" s="1135">
        <v>13554</v>
      </c>
      <c r="CM52" s="1135">
        <v>1812</v>
      </c>
      <c r="CN52" s="285"/>
      <c r="CO52" s="403" t="s">
        <v>332</v>
      </c>
      <c r="CP52" s="1133">
        <v>1053.76</v>
      </c>
      <c r="CQ52" s="1133">
        <v>21.88</v>
      </c>
      <c r="CR52" s="1133">
        <v>867.75</v>
      </c>
      <c r="CS52" s="1133">
        <v>164.13</v>
      </c>
      <c r="CT52" s="1133">
        <v>1.67</v>
      </c>
      <c r="CU52" s="1133">
        <v>12.72</v>
      </c>
      <c r="CV52" s="1133">
        <v>1.37</v>
      </c>
      <c r="CW52" s="1133">
        <v>1.82</v>
      </c>
      <c r="CX52" s="1135">
        <v>25693</v>
      </c>
      <c r="CY52" s="1084"/>
      <c r="CZ52" s="1135">
        <v>657836</v>
      </c>
      <c r="DA52" s="1135">
        <v>12629</v>
      </c>
      <c r="DB52" s="1135">
        <v>10474</v>
      </c>
      <c r="DC52" s="1135">
        <v>15360</v>
      </c>
      <c r="DD52" s="1135">
        <v>51727</v>
      </c>
      <c r="DE52" s="1135">
        <v>9248</v>
      </c>
      <c r="DF52" s="1135">
        <v>5745</v>
      </c>
      <c r="DG52" s="1135">
        <v>27074</v>
      </c>
      <c r="DH52" s="1135">
        <v>14396</v>
      </c>
      <c r="DI52" s="1135">
        <v>10959</v>
      </c>
      <c r="DJ52" s="1135">
        <v>1719</v>
      </c>
      <c r="DK52" s="337"/>
      <c r="DL52" s="403" t="s">
        <v>332</v>
      </c>
      <c r="DM52" s="1105">
        <v>229.41</v>
      </c>
      <c r="DN52" s="996">
        <v>8814</v>
      </c>
      <c r="DO52" s="1105">
        <v>0.3</v>
      </c>
      <c r="DP52" s="996">
        <v>109129</v>
      </c>
      <c r="DQ52" s="1105">
        <v>0.7</v>
      </c>
      <c r="DR52" s="996">
        <v>42887</v>
      </c>
      <c r="DS52" s="1105">
        <v>11.77</v>
      </c>
      <c r="DT52" s="1105">
        <v>33.26</v>
      </c>
      <c r="DU52" s="996">
        <v>301170</v>
      </c>
      <c r="DV52" s="996">
        <v>3549</v>
      </c>
      <c r="DW52" s="284"/>
      <c r="DX52" s="1119">
        <v>0.32</v>
      </c>
      <c r="DY52" s="1119">
        <v>41.33</v>
      </c>
      <c r="DZ52" s="1136">
        <v>518298</v>
      </c>
      <c r="EA52" s="1136">
        <v>168</v>
      </c>
      <c r="EB52" s="1119">
        <v>11.45</v>
      </c>
      <c r="EC52" s="1119">
        <v>33.04</v>
      </c>
      <c r="ED52" s="1136">
        <v>295167</v>
      </c>
      <c r="EE52" s="1136">
        <v>3381</v>
      </c>
      <c r="EF52" s="1119">
        <v>359.53</v>
      </c>
      <c r="EG52" s="1136">
        <v>5599</v>
      </c>
      <c r="EH52" s="1119">
        <v>531.29999999999995</v>
      </c>
      <c r="EI52" s="1136">
        <v>3532</v>
      </c>
      <c r="EJ52" s="337"/>
      <c r="EK52" s="403" t="s">
        <v>332</v>
      </c>
      <c r="EL52" s="1133">
        <v>0.13</v>
      </c>
      <c r="EM52" s="1135">
        <v>138570</v>
      </c>
      <c r="EN52" s="1119">
        <v>0.55000000000000004</v>
      </c>
      <c r="EO52" s="1135">
        <v>32297</v>
      </c>
      <c r="EP52" s="1119">
        <v>686.41</v>
      </c>
      <c r="EQ52" s="1135">
        <v>11109</v>
      </c>
      <c r="ER52" s="1119">
        <v>605.14</v>
      </c>
      <c r="ES52" s="1135">
        <v>11032</v>
      </c>
      <c r="ET52" s="1119">
        <v>0.84</v>
      </c>
      <c r="EU52" s="1135">
        <v>34733</v>
      </c>
      <c r="EV52" s="1119">
        <v>1.68</v>
      </c>
      <c r="EW52" s="1135">
        <v>46673</v>
      </c>
      <c r="EX52" s="285"/>
      <c r="EY52" s="337"/>
      <c r="EZ52" s="337"/>
      <c r="FA52" s="337"/>
      <c r="FB52" s="337"/>
      <c r="FC52" s="337"/>
      <c r="FD52" s="337"/>
      <c r="FE52" s="337"/>
      <c r="FF52" s="337"/>
      <c r="FG52" s="337"/>
      <c r="FH52" s="337"/>
      <c r="FI52" s="337"/>
      <c r="FJ52" s="337"/>
      <c r="FK52" s="337"/>
      <c r="FL52" s="337"/>
      <c r="FM52" s="337"/>
      <c r="FN52" s="337"/>
    </row>
    <row r="53" spans="1:170" s="298" customFormat="1" ht="11.25" customHeight="1">
      <c r="A53" s="403" t="s">
        <v>333</v>
      </c>
      <c r="B53" s="1112">
        <v>476.94</v>
      </c>
      <c r="C53" s="1118">
        <v>10.96</v>
      </c>
      <c r="D53" s="1118">
        <v>360.24</v>
      </c>
      <c r="E53" s="1118">
        <v>105.73</v>
      </c>
      <c r="F53" s="1118">
        <v>1.63</v>
      </c>
      <c r="G53" s="1118">
        <v>9.31</v>
      </c>
      <c r="H53" s="1118">
        <v>1.34</v>
      </c>
      <c r="I53" s="1118">
        <v>1.84</v>
      </c>
      <c r="J53" s="1087">
        <v>21461</v>
      </c>
      <c r="K53" s="1084"/>
      <c r="L53" s="1135">
        <v>480725</v>
      </c>
      <c r="M53" s="1135">
        <v>10453</v>
      </c>
      <c r="N53" s="1135">
        <v>11362</v>
      </c>
      <c r="O53" s="1135">
        <v>13130</v>
      </c>
      <c r="P53" s="1135">
        <v>51653</v>
      </c>
      <c r="Q53" s="1135">
        <v>7793</v>
      </c>
      <c r="R53" s="1135">
        <v>6179</v>
      </c>
      <c r="S53" s="1135">
        <v>10235</v>
      </c>
      <c r="T53" s="1135">
        <v>5269</v>
      </c>
      <c r="U53" s="1135">
        <v>3766</v>
      </c>
      <c r="V53" s="1135">
        <v>1201</v>
      </c>
      <c r="W53" s="285"/>
      <c r="X53" s="403" t="s">
        <v>333</v>
      </c>
      <c r="Y53" s="1133">
        <v>730.61</v>
      </c>
      <c r="Z53" s="1133">
        <v>9.0500000000000007</v>
      </c>
      <c r="AA53" s="1133">
        <v>569.66999999999996</v>
      </c>
      <c r="AB53" s="1133">
        <v>151.88999999999999</v>
      </c>
      <c r="AC53" s="1133">
        <v>1.54</v>
      </c>
      <c r="AD53" s="1133">
        <v>10.4</v>
      </c>
      <c r="AE53" s="1133">
        <v>1.4</v>
      </c>
      <c r="AF53" s="1133">
        <v>1.55</v>
      </c>
      <c r="AG53" s="1135">
        <v>14446</v>
      </c>
      <c r="AH53" s="989"/>
      <c r="AI53" s="1135">
        <v>472604</v>
      </c>
      <c r="AJ53" s="1135">
        <v>8776</v>
      </c>
      <c r="AK53" s="1135">
        <v>8421</v>
      </c>
      <c r="AL53" s="1135">
        <v>9358</v>
      </c>
      <c r="AM53" s="1135">
        <v>45445</v>
      </c>
      <c r="AN53" s="1135">
        <v>6258</v>
      </c>
      <c r="AO53" s="1135">
        <v>5447</v>
      </c>
      <c r="AP53" s="1135">
        <v>10555</v>
      </c>
      <c r="AQ53" s="1135">
        <v>4276</v>
      </c>
      <c r="AR53" s="1135">
        <v>5000</v>
      </c>
      <c r="AS53" s="1135">
        <v>1279</v>
      </c>
      <c r="AU53" s="403" t="s">
        <v>333</v>
      </c>
      <c r="AV53" s="1133">
        <v>892.25</v>
      </c>
      <c r="AW53" s="1133">
        <v>12.51</v>
      </c>
      <c r="AX53" s="1133">
        <v>759.73</v>
      </c>
      <c r="AY53" s="1133">
        <v>120.01</v>
      </c>
      <c r="AZ53" s="1133">
        <v>1.52</v>
      </c>
      <c r="BA53" s="1133">
        <v>6.97</v>
      </c>
      <c r="BB53" s="1133">
        <v>1.46</v>
      </c>
      <c r="BC53" s="1133">
        <v>1.31</v>
      </c>
      <c r="BD53" s="1135">
        <v>15566</v>
      </c>
      <c r="BE53" s="1084"/>
      <c r="BF53" s="1135">
        <v>516550</v>
      </c>
      <c r="BG53" s="1135">
        <v>8538</v>
      </c>
      <c r="BH53" s="1135">
        <v>7817</v>
      </c>
      <c r="BI53" s="1135">
        <v>10272</v>
      </c>
      <c r="BJ53" s="1135">
        <v>74110</v>
      </c>
      <c r="BK53" s="1135">
        <v>5853</v>
      </c>
      <c r="BL53" s="1135">
        <v>5988</v>
      </c>
      <c r="BM53" s="1135">
        <v>13889</v>
      </c>
      <c r="BN53" s="1135">
        <v>6464</v>
      </c>
      <c r="BO53" s="1135">
        <v>6486</v>
      </c>
      <c r="BP53" s="1135">
        <v>938</v>
      </c>
      <c r="BR53" s="403" t="s">
        <v>333</v>
      </c>
      <c r="BS53" s="1133">
        <v>1233.0999999999999</v>
      </c>
      <c r="BT53" s="1133">
        <v>31.34</v>
      </c>
      <c r="BU53" s="1133">
        <v>1046.48</v>
      </c>
      <c r="BV53" s="1133">
        <v>155.28</v>
      </c>
      <c r="BW53" s="1133">
        <v>1.83</v>
      </c>
      <c r="BX53" s="1133">
        <v>12.33</v>
      </c>
      <c r="BY53" s="1133">
        <v>1.5</v>
      </c>
      <c r="BZ53" s="1133">
        <v>1.9</v>
      </c>
      <c r="CA53" s="1135">
        <v>24162</v>
      </c>
      <c r="CB53" s="1084"/>
      <c r="CC53" s="1135">
        <v>427466</v>
      </c>
      <c r="CD53" s="1135">
        <v>13766</v>
      </c>
      <c r="CE53" s="1135">
        <v>12824</v>
      </c>
      <c r="CF53" s="1135">
        <v>13221</v>
      </c>
      <c r="CG53" s="1135">
        <v>34681</v>
      </c>
      <c r="CH53" s="1135">
        <v>9161</v>
      </c>
      <c r="CI53" s="1135">
        <v>6757</v>
      </c>
      <c r="CJ53" s="1135">
        <v>29794</v>
      </c>
      <c r="CK53" s="1135">
        <v>13396</v>
      </c>
      <c r="CL53" s="1135">
        <v>14406</v>
      </c>
      <c r="CM53" s="1135">
        <v>1991</v>
      </c>
      <c r="CN53" s="285"/>
      <c r="CO53" s="403" t="s">
        <v>333</v>
      </c>
      <c r="CP53" s="1133">
        <v>1071.1199999999999</v>
      </c>
      <c r="CQ53" s="1133">
        <v>29.4</v>
      </c>
      <c r="CR53" s="1133">
        <v>879.09</v>
      </c>
      <c r="CS53" s="1133">
        <v>162.63999999999999</v>
      </c>
      <c r="CT53" s="1133">
        <v>1.86</v>
      </c>
      <c r="CU53" s="1133">
        <v>11.98</v>
      </c>
      <c r="CV53" s="1133">
        <v>1.46</v>
      </c>
      <c r="CW53" s="1133">
        <v>2.1800000000000002</v>
      </c>
      <c r="CX53" s="1135">
        <v>32299</v>
      </c>
      <c r="CY53" s="1084"/>
      <c r="CZ53" s="1135">
        <v>651410</v>
      </c>
      <c r="DA53" s="1135">
        <v>15131</v>
      </c>
      <c r="DB53" s="1135">
        <v>13186</v>
      </c>
      <c r="DC53" s="1135">
        <v>17410</v>
      </c>
      <c r="DD53" s="1135">
        <v>54357</v>
      </c>
      <c r="DE53" s="1135">
        <v>10390</v>
      </c>
      <c r="DF53" s="1135">
        <v>6047</v>
      </c>
      <c r="DG53" s="1135">
        <v>34596</v>
      </c>
      <c r="DH53" s="1135">
        <v>19150</v>
      </c>
      <c r="DI53" s="1135">
        <v>13302</v>
      </c>
      <c r="DJ53" s="1135">
        <v>2145</v>
      </c>
      <c r="DK53" s="337"/>
      <c r="DL53" s="403" t="s">
        <v>333</v>
      </c>
      <c r="DM53" s="1105">
        <v>229.54</v>
      </c>
      <c r="DN53" s="996">
        <v>9137</v>
      </c>
      <c r="DO53" s="1105">
        <v>0.05</v>
      </c>
      <c r="DP53" s="996">
        <v>75790</v>
      </c>
      <c r="DQ53" s="1105">
        <v>0.51</v>
      </c>
      <c r="DR53" s="996">
        <v>19412</v>
      </c>
      <c r="DS53" s="1105">
        <v>13.6</v>
      </c>
      <c r="DT53" s="1105">
        <v>32.19</v>
      </c>
      <c r="DU53" s="996">
        <v>297435</v>
      </c>
      <c r="DV53" s="996">
        <v>4048</v>
      </c>
      <c r="DW53" s="284"/>
      <c r="DX53" s="1119">
        <v>0.36</v>
      </c>
      <c r="DY53" s="1119">
        <v>49.7</v>
      </c>
      <c r="DZ53" s="1136">
        <v>497669</v>
      </c>
      <c r="EA53" s="1136">
        <v>180</v>
      </c>
      <c r="EB53" s="1119">
        <v>13.24</v>
      </c>
      <c r="EC53" s="1119">
        <v>31.72</v>
      </c>
      <c r="ED53" s="1136">
        <v>292117</v>
      </c>
      <c r="EE53" s="1136">
        <v>3868</v>
      </c>
      <c r="EF53" s="1119">
        <v>359.05</v>
      </c>
      <c r="EG53" s="1136">
        <v>6063</v>
      </c>
      <c r="EH53" s="1119">
        <v>533.98</v>
      </c>
      <c r="EI53" s="1136">
        <v>3525</v>
      </c>
      <c r="EJ53" s="337"/>
      <c r="EK53" s="403" t="s">
        <v>333</v>
      </c>
      <c r="EL53" s="1133">
        <v>0.18</v>
      </c>
      <c r="EM53" s="1135">
        <v>71442</v>
      </c>
      <c r="EN53" s="1119">
        <v>0.31</v>
      </c>
      <c r="EO53" s="1135">
        <v>48230</v>
      </c>
      <c r="EP53" s="1119">
        <v>700.35</v>
      </c>
      <c r="EQ53" s="1135">
        <v>9624</v>
      </c>
      <c r="ER53" s="1119">
        <v>591.75</v>
      </c>
      <c r="ES53" s="1135">
        <v>8871</v>
      </c>
      <c r="ET53" s="1119">
        <v>0.85</v>
      </c>
      <c r="EU53" s="1135">
        <v>34302</v>
      </c>
      <c r="EV53" s="1119">
        <v>1.38</v>
      </c>
      <c r="EW53" s="1135">
        <v>36256</v>
      </c>
      <c r="EX53" s="285"/>
      <c r="EY53" s="337"/>
      <c r="EZ53" s="337"/>
      <c r="FA53" s="337"/>
      <c r="FB53" s="337"/>
      <c r="FC53" s="337"/>
      <c r="FD53" s="337"/>
      <c r="FE53" s="337"/>
      <c r="FF53" s="337"/>
      <c r="FG53" s="337"/>
      <c r="FH53" s="337"/>
      <c r="FI53" s="337"/>
      <c r="FJ53" s="337"/>
      <c r="FK53" s="337"/>
      <c r="FL53" s="337"/>
      <c r="FM53" s="337"/>
      <c r="FN53" s="337"/>
    </row>
    <row r="54" spans="1:170" s="298" customFormat="1" ht="11.25" customHeight="1">
      <c r="A54" s="403"/>
      <c r="B54" s="1112"/>
      <c r="C54" s="1118"/>
      <c r="D54" s="1118"/>
      <c r="E54" s="1118"/>
      <c r="F54" s="1118"/>
      <c r="G54" s="1118"/>
      <c r="H54" s="1118"/>
      <c r="I54" s="1118"/>
      <c r="J54" s="1087"/>
      <c r="K54" s="1084"/>
      <c r="L54" s="1135"/>
      <c r="M54" s="1135"/>
      <c r="N54" s="1135"/>
      <c r="O54" s="1135"/>
      <c r="P54" s="1135"/>
      <c r="Q54" s="1135"/>
      <c r="R54" s="1135"/>
      <c r="S54" s="1135"/>
      <c r="T54" s="1135"/>
      <c r="U54" s="1135"/>
      <c r="V54" s="1135"/>
      <c r="W54" s="285"/>
      <c r="X54" s="403"/>
      <c r="Y54" s="1133"/>
      <c r="Z54" s="1133"/>
      <c r="AA54" s="1133"/>
      <c r="AB54" s="1133"/>
      <c r="AC54" s="1133"/>
      <c r="AD54" s="1133"/>
      <c r="AE54" s="1133"/>
      <c r="AF54" s="1133"/>
      <c r="AG54" s="1135"/>
      <c r="AH54" s="989"/>
      <c r="AI54" s="1135"/>
      <c r="AJ54" s="1135"/>
      <c r="AK54" s="1135"/>
      <c r="AL54" s="1135"/>
      <c r="AM54" s="1135"/>
      <c r="AN54" s="1135"/>
      <c r="AO54" s="1135"/>
      <c r="AP54" s="1135"/>
      <c r="AQ54" s="1135"/>
      <c r="AR54" s="1135"/>
      <c r="AS54" s="1135"/>
      <c r="AU54" s="403"/>
      <c r="AV54" s="1133"/>
      <c r="AW54" s="1133"/>
      <c r="AX54" s="1133"/>
      <c r="AY54" s="1133"/>
      <c r="AZ54" s="1133"/>
      <c r="BA54" s="1133"/>
      <c r="BB54" s="1133"/>
      <c r="BC54" s="1133"/>
      <c r="BD54" s="1135"/>
      <c r="BE54" s="1084"/>
      <c r="BF54" s="1135"/>
      <c r="BG54" s="1135"/>
      <c r="BH54" s="1135"/>
      <c r="BI54" s="1135"/>
      <c r="BJ54" s="1135"/>
      <c r="BK54" s="1135"/>
      <c r="BL54" s="1135"/>
      <c r="BM54" s="1135"/>
      <c r="BN54" s="1135"/>
      <c r="BO54" s="1135"/>
      <c r="BP54" s="1135"/>
      <c r="BR54" s="403"/>
      <c r="BS54" s="1133"/>
      <c r="BT54" s="1133"/>
      <c r="BU54" s="1133"/>
      <c r="BV54" s="1133"/>
      <c r="BW54" s="1133"/>
      <c r="BX54" s="1133"/>
      <c r="BY54" s="1133"/>
      <c r="BZ54" s="1133"/>
      <c r="CA54" s="1135"/>
      <c r="CB54" s="1084"/>
      <c r="CC54" s="1135"/>
      <c r="CD54" s="1135"/>
      <c r="CE54" s="1135"/>
      <c r="CF54" s="1135"/>
      <c r="CG54" s="1135"/>
      <c r="CH54" s="1135"/>
      <c r="CI54" s="1135"/>
      <c r="CJ54" s="1135"/>
      <c r="CK54" s="1135"/>
      <c r="CL54" s="1135"/>
      <c r="CM54" s="1135"/>
      <c r="CN54" s="285"/>
      <c r="CO54" s="403"/>
      <c r="CP54" s="1133"/>
      <c r="CQ54" s="1133"/>
      <c r="CR54" s="1133"/>
      <c r="CS54" s="1133"/>
      <c r="CT54" s="1133"/>
      <c r="CU54" s="1133"/>
      <c r="CV54" s="1133"/>
      <c r="CW54" s="1133"/>
      <c r="CX54" s="1135"/>
      <c r="CY54" s="1084"/>
      <c r="CZ54" s="1135"/>
      <c r="DA54" s="1135"/>
      <c r="DB54" s="1135"/>
      <c r="DC54" s="1135"/>
      <c r="DD54" s="1135"/>
      <c r="DE54" s="1135"/>
      <c r="DF54" s="1135"/>
      <c r="DG54" s="1135"/>
      <c r="DH54" s="1135"/>
      <c r="DI54" s="1135"/>
      <c r="DJ54" s="1135"/>
      <c r="DK54" s="337"/>
      <c r="DL54" s="403"/>
      <c r="DM54" s="1105"/>
      <c r="DN54" s="996"/>
      <c r="DO54" s="1105"/>
      <c r="DP54" s="996"/>
      <c r="DQ54" s="1105"/>
      <c r="DR54" s="996"/>
      <c r="DS54" s="1105"/>
      <c r="DT54" s="1105"/>
      <c r="DU54" s="996"/>
      <c r="DV54" s="996"/>
      <c r="DW54" s="284"/>
      <c r="DX54" s="1119"/>
      <c r="DY54" s="1119"/>
      <c r="DZ54" s="1136"/>
      <c r="EA54" s="1136"/>
      <c r="EB54" s="1119"/>
      <c r="EC54" s="1119"/>
      <c r="ED54" s="1136"/>
      <c r="EE54" s="1136"/>
      <c r="EF54" s="1119"/>
      <c r="EG54" s="1136"/>
      <c r="EH54" s="1119"/>
      <c r="EI54" s="1136"/>
      <c r="EJ54" s="337"/>
      <c r="EK54" s="403"/>
      <c r="EL54" s="1133"/>
      <c r="EM54" s="1135"/>
      <c r="EN54" s="1119"/>
      <c r="EO54" s="1135"/>
      <c r="EP54" s="1119"/>
      <c r="EQ54" s="1135"/>
      <c r="ER54" s="1119"/>
      <c r="ES54" s="1135"/>
      <c r="ET54" s="1119"/>
      <c r="EU54" s="1135"/>
      <c r="EV54" s="1119"/>
      <c r="EW54" s="1135"/>
      <c r="EX54" s="285"/>
      <c r="EY54" s="337"/>
      <c r="EZ54" s="337"/>
      <c r="FA54" s="337"/>
      <c r="FB54" s="337"/>
      <c r="FC54" s="337"/>
      <c r="FD54" s="337"/>
      <c r="FE54" s="337"/>
      <c r="FF54" s="337"/>
      <c r="FG54" s="337"/>
      <c r="FH54" s="337"/>
      <c r="FI54" s="337"/>
      <c r="FJ54" s="337"/>
      <c r="FK54" s="337"/>
      <c r="FL54" s="337"/>
      <c r="FM54" s="337"/>
      <c r="FN54" s="337"/>
    </row>
    <row r="55" spans="1:170" s="298" customFormat="1" ht="11.25" customHeight="1">
      <c r="A55" s="403" t="s">
        <v>334</v>
      </c>
      <c r="B55" s="1112">
        <v>488.37</v>
      </c>
      <c r="C55" s="1118">
        <v>10.02</v>
      </c>
      <c r="D55" s="1118">
        <v>376.17</v>
      </c>
      <c r="E55" s="1118">
        <v>102.18</v>
      </c>
      <c r="F55" s="1118">
        <v>1.59</v>
      </c>
      <c r="G55" s="1118">
        <v>9.35</v>
      </c>
      <c r="H55" s="1118">
        <v>1.32</v>
      </c>
      <c r="I55" s="1118">
        <v>1.81</v>
      </c>
      <c r="J55" s="1087">
        <v>21167</v>
      </c>
      <c r="K55" s="1084"/>
      <c r="L55" s="1135">
        <v>513402</v>
      </c>
      <c r="M55" s="1135">
        <v>10739</v>
      </c>
      <c r="N55" s="1135">
        <v>11286</v>
      </c>
      <c r="O55" s="1135">
        <v>13340</v>
      </c>
      <c r="P55" s="1135">
        <v>54902</v>
      </c>
      <c r="Q55" s="1135">
        <v>8133</v>
      </c>
      <c r="R55" s="1135">
        <v>6251</v>
      </c>
      <c r="S55" s="1135">
        <v>10337</v>
      </c>
      <c r="T55" s="1135">
        <v>5144</v>
      </c>
      <c r="U55" s="1135">
        <v>4040</v>
      </c>
      <c r="V55" s="1135">
        <v>1153</v>
      </c>
      <c r="W55" s="285"/>
      <c r="X55" s="403" t="s">
        <v>334</v>
      </c>
      <c r="Y55" s="1133">
        <v>744.58</v>
      </c>
      <c r="Z55" s="1133">
        <v>9.66</v>
      </c>
      <c r="AA55" s="1133">
        <v>582.05999999999995</v>
      </c>
      <c r="AB55" s="1133">
        <v>152.86000000000001</v>
      </c>
      <c r="AC55" s="1133">
        <v>1.51</v>
      </c>
      <c r="AD55" s="1133">
        <v>9.75</v>
      </c>
      <c r="AE55" s="1133">
        <v>1.38</v>
      </c>
      <c r="AF55" s="1133">
        <v>1.5</v>
      </c>
      <c r="AG55" s="1135">
        <v>14688</v>
      </c>
      <c r="AH55" s="989"/>
      <c r="AI55" s="1135">
        <v>445343</v>
      </c>
      <c r="AJ55" s="1135">
        <v>9221</v>
      </c>
      <c r="AK55" s="1135">
        <v>8286</v>
      </c>
      <c r="AL55" s="1135">
        <v>9697</v>
      </c>
      <c r="AM55" s="1135">
        <v>45665</v>
      </c>
      <c r="AN55" s="1135">
        <v>6667</v>
      </c>
      <c r="AO55" s="1135">
        <v>5539</v>
      </c>
      <c r="AP55" s="1135">
        <v>10937</v>
      </c>
      <c r="AQ55" s="1135">
        <v>4303</v>
      </c>
      <c r="AR55" s="1135">
        <v>5367</v>
      </c>
      <c r="AS55" s="1135">
        <v>1267</v>
      </c>
      <c r="AU55" s="403" t="s">
        <v>334</v>
      </c>
      <c r="AV55" s="1133">
        <v>940.08</v>
      </c>
      <c r="AW55" s="1133">
        <v>14.73</v>
      </c>
      <c r="AX55" s="1133">
        <v>802.43</v>
      </c>
      <c r="AY55" s="1133">
        <v>122.93</v>
      </c>
      <c r="AZ55" s="1133">
        <v>1.5</v>
      </c>
      <c r="BA55" s="1133">
        <v>6.71</v>
      </c>
      <c r="BB55" s="1133">
        <v>1.43</v>
      </c>
      <c r="BC55" s="1133">
        <v>1.29</v>
      </c>
      <c r="BD55" s="1135">
        <v>16324</v>
      </c>
      <c r="BE55" s="1084"/>
      <c r="BF55" s="1135">
        <v>446368</v>
      </c>
      <c r="BG55" s="1135">
        <v>9710</v>
      </c>
      <c r="BH55" s="1135">
        <v>7962</v>
      </c>
      <c r="BI55" s="1135">
        <v>10907</v>
      </c>
      <c r="BJ55" s="1135">
        <v>66480</v>
      </c>
      <c r="BK55" s="1135">
        <v>6779</v>
      </c>
      <c r="BL55" s="1135">
        <v>6167</v>
      </c>
      <c r="BM55" s="1135">
        <v>15346</v>
      </c>
      <c r="BN55" s="1135">
        <v>6576</v>
      </c>
      <c r="BO55" s="1135">
        <v>7792</v>
      </c>
      <c r="BP55" s="1135">
        <v>979</v>
      </c>
      <c r="BR55" s="403" t="s">
        <v>334</v>
      </c>
      <c r="BS55" s="1133">
        <v>1197.83</v>
      </c>
      <c r="BT55" s="1133">
        <v>31.51</v>
      </c>
      <c r="BU55" s="1133">
        <v>1007</v>
      </c>
      <c r="BV55" s="1133">
        <v>159.31</v>
      </c>
      <c r="BW55" s="1133">
        <v>1.85</v>
      </c>
      <c r="BX55" s="1133">
        <v>12.01</v>
      </c>
      <c r="BY55" s="1133">
        <v>1.51</v>
      </c>
      <c r="BZ55" s="1133">
        <v>1.96</v>
      </c>
      <c r="CA55" s="1135">
        <v>28057</v>
      </c>
      <c r="CB55" s="1084"/>
      <c r="CC55" s="1135">
        <v>563115</v>
      </c>
      <c r="CD55" s="1135">
        <v>13620</v>
      </c>
      <c r="CE55" s="1135">
        <v>13473</v>
      </c>
      <c r="CF55" s="1135">
        <v>15161</v>
      </c>
      <c r="CG55" s="1135">
        <v>46883</v>
      </c>
      <c r="CH55" s="1135">
        <v>8993</v>
      </c>
      <c r="CI55" s="1135">
        <v>6857</v>
      </c>
      <c r="CJ55" s="1135">
        <v>33607</v>
      </c>
      <c r="CK55" s="1135">
        <v>17745</v>
      </c>
      <c r="CL55" s="1135">
        <v>13716</v>
      </c>
      <c r="CM55" s="1135">
        <v>2146</v>
      </c>
      <c r="CN55" s="285"/>
      <c r="CO55" s="403" t="s">
        <v>334</v>
      </c>
      <c r="CP55" s="1133">
        <v>986.47</v>
      </c>
      <c r="CQ55" s="1133">
        <v>26.09</v>
      </c>
      <c r="CR55" s="1133">
        <v>819.81</v>
      </c>
      <c r="CS55" s="1133">
        <v>140.58000000000001</v>
      </c>
      <c r="CT55" s="1133">
        <v>1.81</v>
      </c>
      <c r="CU55" s="1133">
        <v>11.85</v>
      </c>
      <c r="CV55" s="1133">
        <v>1.49</v>
      </c>
      <c r="CW55" s="1133">
        <v>1.8</v>
      </c>
      <c r="CX55" s="1135">
        <v>32624</v>
      </c>
      <c r="CY55" s="1084"/>
      <c r="CZ55" s="1135">
        <v>595716</v>
      </c>
      <c r="DA55" s="1135">
        <v>18269</v>
      </c>
      <c r="DB55" s="1135">
        <v>11848</v>
      </c>
      <c r="DC55" s="1135">
        <v>18000</v>
      </c>
      <c r="DD55" s="1135">
        <v>50264</v>
      </c>
      <c r="DE55" s="1135">
        <v>12225</v>
      </c>
      <c r="DF55" s="1135">
        <v>6567</v>
      </c>
      <c r="DG55" s="1135">
        <v>32183</v>
      </c>
      <c r="DH55" s="1135">
        <v>15540</v>
      </c>
      <c r="DI55" s="1135">
        <v>14977</v>
      </c>
      <c r="DJ55" s="1135">
        <v>1666</v>
      </c>
      <c r="DK55" s="337"/>
      <c r="DL55" s="403" t="s">
        <v>334</v>
      </c>
      <c r="DM55" s="1105">
        <v>236.76</v>
      </c>
      <c r="DN55" s="996">
        <v>8207</v>
      </c>
      <c r="DO55" s="1105">
        <v>0.41</v>
      </c>
      <c r="DP55" s="996">
        <v>67463</v>
      </c>
      <c r="DQ55" s="1105">
        <v>0.3</v>
      </c>
      <c r="DR55" s="996">
        <v>16965</v>
      </c>
      <c r="DS55" s="1105">
        <v>11.629999999999999</v>
      </c>
      <c r="DT55" s="1105">
        <v>34.799999999999997</v>
      </c>
      <c r="DU55" s="996">
        <v>333612</v>
      </c>
      <c r="DV55" s="996">
        <v>3887</v>
      </c>
      <c r="DW55" s="284"/>
      <c r="DX55" s="1119">
        <v>0.34</v>
      </c>
      <c r="DY55" s="1119">
        <v>93.21</v>
      </c>
      <c r="DZ55" s="1136">
        <v>1056352</v>
      </c>
      <c r="EA55" s="1136">
        <v>364</v>
      </c>
      <c r="EB55" s="1119">
        <v>11.29</v>
      </c>
      <c r="EC55" s="1119">
        <v>33.06</v>
      </c>
      <c r="ED55" s="1136">
        <v>312155</v>
      </c>
      <c r="EE55" s="1136">
        <v>3523</v>
      </c>
      <c r="EF55" s="1119">
        <v>372.82</v>
      </c>
      <c r="EG55" s="1136">
        <v>5458</v>
      </c>
      <c r="EH55" s="1119">
        <v>562.39</v>
      </c>
      <c r="EI55" s="1136">
        <v>3346</v>
      </c>
      <c r="EJ55" s="337"/>
      <c r="EK55" s="403" t="s">
        <v>334</v>
      </c>
      <c r="EL55" s="1133">
        <v>0.13</v>
      </c>
      <c r="EM55" s="1135">
        <v>85428</v>
      </c>
      <c r="EN55" s="1119">
        <v>0.68</v>
      </c>
      <c r="EO55" s="1135">
        <v>36286</v>
      </c>
      <c r="EP55" s="1119">
        <v>690.48</v>
      </c>
      <c r="EQ55" s="1135">
        <v>11543</v>
      </c>
      <c r="ER55" s="1119">
        <v>559.9</v>
      </c>
      <c r="ES55" s="1135">
        <v>10802</v>
      </c>
      <c r="ET55" s="1119">
        <v>0.72</v>
      </c>
      <c r="EU55" s="1135">
        <v>34517</v>
      </c>
      <c r="EV55" s="1119">
        <v>1.47</v>
      </c>
      <c r="EW55" s="1135">
        <v>39890</v>
      </c>
      <c r="EX55" s="285"/>
      <c r="EY55" s="337"/>
      <c r="EZ55" s="337"/>
      <c r="FA55" s="337"/>
      <c r="FB55" s="337"/>
      <c r="FC55" s="337"/>
      <c r="FD55" s="337"/>
      <c r="FE55" s="337"/>
      <c r="FF55" s="337"/>
      <c r="FG55" s="337"/>
      <c r="FH55" s="337"/>
      <c r="FI55" s="337"/>
      <c r="FJ55" s="337"/>
      <c r="FK55" s="337"/>
      <c r="FL55" s="337"/>
      <c r="FM55" s="337"/>
      <c r="FN55" s="337"/>
    </row>
    <row r="56" spans="1:170" s="298" customFormat="1" ht="11.25" customHeight="1">
      <c r="A56" s="403" t="s">
        <v>335</v>
      </c>
      <c r="B56" s="1106">
        <v>515.89</v>
      </c>
      <c r="C56" s="1118">
        <v>8.1199999999999992</v>
      </c>
      <c r="D56" s="1118">
        <v>409.84</v>
      </c>
      <c r="E56" s="1118">
        <v>97.92</v>
      </c>
      <c r="F56" s="1118">
        <v>1.54</v>
      </c>
      <c r="G56" s="1118">
        <v>9.6199999999999992</v>
      </c>
      <c r="H56" s="1118">
        <v>1.32</v>
      </c>
      <c r="I56" s="1118">
        <v>1.79</v>
      </c>
      <c r="J56" s="1087">
        <v>20118</v>
      </c>
      <c r="K56" s="1084"/>
      <c r="L56" s="1135">
        <v>530350</v>
      </c>
      <c r="M56" s="1135">
        <v>12073</v>
      </c>
      <c r="N56" s="1135">
        <v>11454</v>
      </c>
      <c r="O56" s="1135">
        <v>13067</v>
      </c>
      <c r="P56" s="1135">
        <v>55119</v>
      </c>
      <c r="Q56" s="1135">
        <v>9152</v>
      </c>
      <c r="R56" s="1135">
        <v>6394</v>
      </c>
      <c r="S56" s="1135">
        <v>10378</v>
      </c>
      <c r="T56" s="1135">
        <v>4309</v>
      </c>
      <c r="U56" s="1135">
        <v>4948</v>
      </c>
      <c r="V56" s="1135">
        <v>1122</v>
      </c>
      <c r="W56" s="285"/>
      <c r="X56" s="403" t="s">
        <v>335</v>
      </c>
      <c r="Y56" s="1133">
        <v>742.46</v>
      </c>
      <c r="Z56" s="1133">
        <v>8.85</v>
      </c>
      <c r="AA56" s="1133">
        <v>586.28</v>
      </c>
      <c r="AB56" s="1133">
        <v>147.33000000000001</v>
      </c>
      <c r="AC56" s="1133">
        <v>1.49</v>
      </c>
      <c r="AD56" s="1133">
        <v>9.8000000000000007</v>
      </c>
      <c r="AE56" s="1133">
        <v>1.37</v>
      </c>
      <c r="AF56" s="1133">
        <v>1.49</v>
      </c>
      <c r="AG56" s="1135">
        <v>15081</v>
      </c>
      <c r="AH56" s="989"/>
      <c r="AI56" s="1135">
        <v>481844</v>
      </c>
      <c r="AJ56" s="1135">
        <v>9756</v>
      </c>
      <c r="AK56" s="1135">
        <v>8244</v>
      </c>
      <c r="AL56" s="1135">
        <v>10088</v>
      </c>
      <c r="AM56" s="1135">
        <v>49151</v>
      </c>
      <c r="AN56" s="1135">
        <v>7115</v>
      </c>
      <c r="AO56" s="1135">
        <v>5537</v>
      </c>
      <c r="AP56" s="1135">
        <v>11197</v>
      </c>
      <c r="AQ56" s="1135">
        <v>4263</v>
      </c>
      <c r="AR56" s="1135">
        <v>5719</v>
      </c>
      <c r="AS56" s="1135">
        <v>1215</v>
      </c>
      <c r="AU56" s="403" t="s">
        <v>335</v>
      </c>
      <c r="AV56" s="1133">
        <v>861.38</v>
      </c>
      <c r="AW56" s="1133">
        <v>13.66</v>
      </c>
      <c r="AX56" s="1133">
        <v>739.82</v>
      </c>
      <c r="AY56" s="1133">
        <v>107.9</v>
      </c>
      <c r="AZ56" s="1133">
        <v>1.47</v>
      </c>
      <c r="BA56" s="1133">
        <v>7.18</v>
      </c>
      <c r="BB56" s="1133">
        <v>1.39</v>
      </c>
      <c r="BC56" s="1133">
        <v>1.26</v>
      </c>
      <c r="BD56" s="1135">
        <v>18240</v>
      </c>
      <c r="BE56" s="1084"/>
      <c r="BF56" s="1135">
        <v>508060</v>
      </c>
      <c r="BG56" s="1135">
        <v>10790</v>
      </c>
      <c r="BH56" s="1135">
        <v>7330</v>
      </c>
      <c r="BI56" s="1135">
        <v>12407</v>
      </c>
      <c r="BJ56" s="1135">
        <v>70775</v>
      </c>
      <c r="BK56" s="1135">
        <v>7737</v>
      </c>
      <c r="BL56" s="1135">
        <v>5797</v>
      </c>
      <c r="BM56" s="1135">
        <v>15711</v>
      </c>
      <c r="BN56" s="1135">
        <v>6938</v>
      </c>
      <c r="BO56" s="1135">
        <v>7983</v>
      </c>
      <c r="BP56" s="1135">
        <v>791</v>
      </c>
      <c r="BR56" s="403" t="s">
        <v>335</v>
      </c>
      <c r="BS56" s="1133">
        <v>1228.03</v>
      </c>
      <c r="BT56" s="1133">
        <v>32.47</v>
      </c>
      <c r="BU56" s="1133">
        <v>1037.42</v>
      </c>
      <c r="BV56" s="1133">
        <v>158.13999999999999</v>
      </c>
      <c r="BW56" s="1133">
        <v>1.74</v>
      </c>
      <c r="BX56" s="1133">
        <v>8.4600000000000009</v>
      </c>
      <c r="BY56" s="1133">
        <v>1.51</v>
      </c>
      <c r="BZ56" s="1133">
        <v>1.83</v>
      </c>
      <c r="CA56" s="1135">
        <v>25231</v>
      </c>
      <c r="CB56" s="1084"/>
      <c r="CC56" s="1135">
        <v>473741</v>
      </c>
      <c r="CD56" s="1135">
        <v>13148</v>
      </c>
      <c r="CE56" s="1135">
        <v>12392</v>
      </c>
      <c r="CF56" s="1135">
        <v>14514</v>
      </c>
      <c r="CG56" s="1135">
        <v>56021</v>
      </c>
      <c r="CH56" s="1135">
        <v>8682</v>
      </c>
      <c r="CI56" s="1135">
        <v>6779</v>
      </c>
      <c r="CJ56" s="1135">
        <v>30984</v>
      </c>
      <c r="CK56" s="1135">
        <v>15384</v>
      </c>
      <c r="CL56" s="1135">
        <v>13640</v>
      </c>
      <c r="CM56" s="1135">
        <v>1960</v>
      </c>
      <c r="CN56" s="285"/>
      <c r="CO56" s="403" t="s">
        <v>335</v>
      </c>
      <c r="CP56" s="1133">
        <v>1078.29</v>
      </c>
      <c r="CQ56" s="1133">
        <v>26.9</v>
      </c>
      <c r="CR56" s="1133">
        <v>887.13</v>
      </c>
      <c r="CS56" s="1133">
        <v>164.27</v>
      </c>
      <c r="CT56" s="1133">
        <v>1.68</v>
      </c>
      <c r="CU56" s="1133">
        <v>9.57</v>
      </c>
      <c r="CV56" s="1133">
        <v>1.43</v>
      </c>
      <c r="CW56" s="1133">
        <v>1.8</v>
      </c>
      <c r="CX56" s="1135">
        <v>26219</v>
      </c>
      <c r="CY56" s="1084"/>
      <c r="CZ56" s="1135">
        <v>501956</v>
      </c>
      <c r="DA56" s="1135">
        <v>14406</v>
      </c>
      <c r="DB56" s="1135">
        <v>12120</v>
      </c>
      <c r="DC56" s="1135">
        <v>15564</v>
      </c>
      <c r="DD56" s="1135">
        <v>52443</v>
      </c>
      <c r="DE56" s="1135">
        <v>10109</v>
      </c>
      <c r="DF56" s="1135">
        <v>6751</v>
      </c>
      <c r="DG56" s="1135">
        <v>28272</v>
      </c>
      <c r="DH56" s="1135">
        <v>13501</v>
      </c>
      <c r="DI56" s="1135">
        <v>12780</v>
      </c>
      <c r="DJ56" s="1135">
        <v>1991</v>
      </c>
      <c r="DK56" s="337"/>
      <c r="DL56" s="403" t="s">
        <v>335</v>
      </c>
      <c r="DM56" s="1105">
        <v>260.10000000000002</v>
      </c>
      <c r="DN56" s="996">
        <v>8087</v>
      </c>
      <c r="DO56" s="1105">
        <v>0.18</v>
      </c>
      <c r="DP56" s="996">
        <v>59117</v>
      </c>
      <c r="DQ56" s="1105">
        <v>0.57999999999999996</v>
      </c>
      <c r="DR56" s="996">
        <v>22319</v>
      </c>
      <c r="DS56" s="1105">
        <v>13.35</v>
      </c>
      <c r="DT56" s="1105">
        <v>32.93</v>
      </c>
      <c r="DU56" s="996">
        <v>304397</v>
      </c>
      <c r="DV56" s="996">
        <v>4065</v>
      </c>
      <c r="DW56" s="284"/>
      <c r="DX56" s="1119">
        <v>0.27</v>
      </c>
      <c r="DY56" s="1119">
        <v>53</v>
      </c>
      <c r="DZ56" s="1136">
        <v>635949</v>
      </c>
      <c r="EA56" s="1136">
        <v>171</v>
      </c>
      <c r="EB56" s="1119">
        <v>13.08</v>
      </c>
      <c r="EC56" s="1119">
        <v>32.520000000000003</v>
      </c>
      <c r="ED56" s="1136">
        <v>297731</v>
      </c>
      <c r="EE56" s="1136">
        <v>3894</v>
      </c>
      <c r="EF56" s="1119">
        <v>370.89</v>
      </c>
      <c r="EG56" s="1136">
        <v>6077</v>
      </c>
      <c r="EH56" s="1119">
        <v>488.66</v>
      </c>
      <c r="EI56" s="1136">
        <v>3271</v>
      </c>
      <c r="EJ56" s="337"/>
      <c r="EK56" s="403" t="s">
        <v>335</v>
      </c>
      <c r="EL56" s="1133">
        <v>0.18</v>
      </c>
      <c r="EM56" s="1135">
        <v>67826</v>
      </c>
      <c r="EN56" s="1119">
        <v>0.4</v>
      </c>
      <c r="EO56" s="1135">
        <v>17111</v>
      </c>
      <c r="EP56" s="1119">
        <v>723.26</v>
      </c>
      <c r="EQ56" s="1135">
        <v>9497</v>
      </c>
      <c r="ER56" s="1119">
        <v>607.59</v>
      </c>
      <c r="ES56" s="1135">
        <v>10526</v>
      </c>
      <c r="ET56" s="1119">
        <v>0.79</v>
      </c>
      <c r="EU56" s="1135">
        <v>33170</v>
      </c>
      <c r="EV56" s="1119">
        <v>1.46</v>
      </c>
      <c r="EW56" s="1135">
        <v>32524</v>
      </c>
      <c r="EX56" s="285"/>
      <c r="EY56" s="337"/>
      <c r="EZ56" s="337"/>
      <c r="FA56" s="337"/>
      <c r="FB56" s="337"/>
      <c r="FC56" s="337"/>
      <c r="FD56" s="337"/>
      <c r="FE56" s="337"/>
      <c r="FF56" s="337"/>
      <c r="FG56" s="337"/>
      <c r="FH56" s="337"/>
      <c r="FI56" s="337"/>
      <c r="FJ56" s="337"/>
      <c r="FK56" s="337"/>
      <c r="FL56" s="337"/>
      <c r="FM56" s="337"/>
      <c r="FN56" s="337"/>
    </row>
    <row r="57" spans="1:170" s="298" customFormat="1" ht="11.25" customHeight="1">
      <c r="A57" s="403" t="s">
        <v>336</v>
      </c>
      <c r="B57" s="1112">
        <v>461.39</v>
      </c>
      <c r="C57" s="1118">
        <v>8.51</v>
      </c>
      <c r="D57" s="1118">
        <v>355.24</v>
      </c>
      <c r="E57" s="1118">
        <v>97.65</v>
      </c>
      <c r="F57" s="1118">
        <v>1.57</v>
      </c>
      <c r="G57" s="1118">
        <v>9.9</v>
      </c>
      <c r="H57" s="1118">
        <v>1.31</v>
      </c>
      <c r="I57" s="1118">
        <v>1.77</v>
      </c>
      <c r="J57" s="1087">
        <v>20004</v>
      </c>
      <c r="K57" s="1084"/>
      <c r="L57" s="1135">
        <v>512063</v>
      </c>
      <c r="M57" s="1135">
        <v>10685</v>
      </c>
      <c r="N57" s="1135">
        <v>11044</v>
      </c>
      <c r="O57" s="1135">
        <v>12750</v>
      </c>
      <c r="P57" s="1135">
        <v>51712</v>
      </c>
      <c r="Q57" s="1135">
        <v>8134</v>
      </c>
      <c r="R57" s="1135">
        <v>6234</v>
      </c>
      <c r="S57" s="1135">
        <v>9230</v>
      </c>
      <c r="T57" s="1135">
        <v>4355</v>
      </c>
      <c r="U57" s="1135">
        <v>3796</v>
      </c>
      <c r="V57" s="1135">
        <v>1078</v>
      </c>
      <c r="W57" s="285"/>
      <c r="X57" s="403" t="s">
        <v>336</v>
      </c>
      <c r="Y57" s="1133">
        <v>696.49</v>
      </c>
      <c r="Z57" s="1133">
        <v>9.2899999999999991</v>
      </c>
      <c r="AA57" s="1133">
        <v>551.96</v>
      </c>
      <c r="AB57" s="1133">
        <v>135.22999999999999</v>
      </c>
      <c r="AC57" s="1133">
        <v>1.51</v>
      </c>
      <c r="AD57" s="1133">
        <v>8.6300000000000008</v>
      </c>
      <c r="AE57" s="1133">
        <v>1.39</v>
      </c>
      <c r="AF57" s="1133">
        <v>1.51</v>
      </c>
      <c r="AG57" s="1135">
        <v>14555</v>
      </c>
      <c r="AH57" s="989"/>
      <c r="AI57" s="1135">
        <v>403030</v>
      </c>
      <c r="AJ57" s="1135">
        <v>9551</v>
      </c>
      <c r="AK57" s="1135">
        <v>8292</v>
      </c>
      <c r="AL57" s="1135">
        <v>9641</v>
      </c>
      <c r="AM57" s="1135">
        <v>46690</v>
      </c>
      <c r="AN57" s="1135">
        <v>6878</v>
      </c>
      <c r="AO57" s="1135">
        <v>5477</v>
      </c>
      <c r="AP57" s="1135">
        <v>10137</v>
      </c>
      <c r="AQ57" s="1135">
        <v>3744</v>
      </c>
      <c r="AR57" s="1135">
        <v>5272</v>
      </c>
      <c r="AS57" s="1135">
        <v>1121</v>
      </c>
      <c r="AU57" s="403" t="s">
        <v>336</v>
      </c>
      <c r="AV57" s="1133">
        <v>850.32</v>
      </c>
      <c r="AW57" s="1133">
        <v>15.76</v>
      </c>
      <c r="AX57" s="1133">
        <v>728.91</v>
      </c>
      <c r="AY57" s="1133">
        <v>105.64</v>
      </c>
      <c r="AZ57" s="1133">
        <v>1.49</v>
      </c>
      <c r="BA57" s="1133">
        <v>5.71</v>
      </c>
      <c r="BB57" s="1133">
        <v>1.44</v>
      </c>
      <c r="BC57" s="1133">
        <v>1.25</v>
      </c>
      <c r="BD57" s="1135">
        <v>18018</v>
      </c>
      <c r="BE57" s="1084"/>
      <c r="BF57" s="1135">
        <v>446732</v>
      </c>
      <c r="BG57" s="1135">
        <v>10287</v>
      </c>
      <c r="BH57" s="1135">
        <v>7388</v>
      </c>
      <c r="BI57" s="1135">
        <v>12067</v>
      </c>
      <c r="BJ57" s="1135">
        <v>78238</v>
      </c>
      <c r="BK57" s="1135">
        <v>7159</v>
      </c>
      <c r="BL57" s="1135">
        <v>5902</v>
      </c>
      <c r="BM57" s="1135">
        <v>15321</v>
      </c>
      <c r="BN57" s="1135">
        <v>7041</v>
      </c>
      <c r="BO57" s="1135">
        <v>7499</v>
      </c>
      <c r="BP57" s="1135">
        <v>780</v>
      </c>
      <c r="BR57" s="403" t="s">
        <v>336</v>
      </c>
      <c r="BS57" s="1133">
        <v>1233.9100000000001</v>
      </c>
      <c r="BT57" s="1133">
        <v>36.479999999999997</v>
      </c>
      <c r="BU57" s="1133">
        <v>1035.77</v>
      </c>
      <c r="BV57" s="1133">
        <v>161.66</v>
      </c>
      <c r="BW57" s="1133">
        <v>1.88</v>
      </c>
      <c r="BX57" s="1133">
        <v>12.29</v>
      </c>
      <c r="BY57" s="1133">
        <v>1.52</v>
      </c>
      <c r="BZ57" s="1133">
        <v>1.83</v>
      </c>
      <c r="CA57" s="1135">
        <v>30832</v>
      </c>
      <c r="CB57" s="1084"/>
      <c r="CC57" s="1135">
        <v>589453</v>
      </c>
      <c r="CD57" s="1135">
        <v>14023</v>
      </c>
      <c r="CE57" s="1135">
        <v>12468</v>
      </c>
      <c r="CF57" s="1135">
        <v>16415</v>
      </c>
      <c r="CG57" s="1135">
        <v>47946</v>
      </c>
      <c r="CH57" s="1135">
        <v>9234</v>
      </c>
      <c r="CI57" s="1135">
        <v>6806</v>
      </c>
      <c r="CJ57" s="1135">
        <v>38044</v>
      </c>
      <c r="CK57" s="1135">
        <v>21504</v>
      </c>
      <c r="CL57" s="1135">
        <v>14524</v>
      </c>
      <c r="CM57" s="1135">
        <v>2016</v>
      </c>
      <c r="CN57" s="285"/>
      <c r="CO57" s="403" t="s">
        <v>336</v>
      </c>
      <c r="CP57" s="1133">
        <v>1054.79</v>
      </c>
      <c r="CQ57" s="1133">
        <v>34.479999999999997</v>
      </c>
      <c r="CR57" s="1133">
        <v>856.87</v>
      </c>
      <c r="CS57" s="1133">
        <v>163.44</v>
      </c>
      <c r="CT57" s="1133">
        <v>1.81</v>
      </c>
      <c r="CU57" s="1133">
        <v>11.27</v>
      </c>
      <c r="CV57" s="1133">
        <v>1.43</v>
      </c>
      <c r="CW57" s="1133">
        <v>1.8</v>
      </c>
      <c r="CX57" s="1135">
        <v>30542</v>
      </c>
      <c r="CY57" s="1084"/>
      <c r="CZ57" s="1135">
        <v>552828</v>
      </c>
      <c r="DA57" s="1135">
        <v>13356</v>
      </c>
      <c r="DB57" s="1135">
        <v>10452</v>
      </c>
      <c r="DC57" s="1135">
        <v>16865</v>
      </c>
      <c r="DD57" s="1135">
        <v>49036</v>
      </c>
      <c r="DE57" s="1135">
        <v>9329</v>
      </c>
      <c r="DF57" s="1135">
        <v>5795</v>
      </c>
      <c r="DG57" s="1135">
        <v>32216</v>
      </c>
      <c r="DH57" s="1135">
        <v>19063</v>
      </c>
      <c r="DI57" s="1135">
        <v>11445</v>
      </c>
      <c r="DJ57" s="1135">
        <v>1708</v>
      </c>
      <c r="DK57" s="337"/>
      <c r="DL57" s="403" t="s">
        <v>336</v>
      </c>
      <c r="DM57" s="1105">
        <v>225.58</v>
      </c>
      <c r="DN57" s="996">
        <v>8930</v>
      </c>
      <c r="DO57" s="1105">
        <v>0.12</v>
      </c>
      <c r="DP57" s="996">
        <v>91020</v>
      </c>
      <c r="DQ57" s="1105">
        <v>0.19</v>
      </c>
      <c r="DR57" s="996">
        <v>52914</v>
      </c>
      <c r="DS57" s="1105">
        <v>15.82</v>
      </c>
      <c r="DT57" s="1105">
        <v>27.93</v>
      </c>
      <c r="DU57" s="996">
        <v>272799</v>
      </c>
      <c r="DV57" s="996">
        <v>4318</v>
      </c>
      <c r="DW57" s="284"/>
      <c r="DX57" s="1119">
        <v>0.34</v>
      </c>
      <c r="DY57" s="1119">
        <v>50.58</v>
      </c>
      <c r="DZ57" s="1136">
        <v>817366</v>
      </c>
      <c r="EA57" s="1136">
        <v>276</v>
      </c>
      <c r="EB57" s="1119">
        <v>15.48</v>
      </c>
      <c r="EC57" s="1119">
        <v>27.44</v>
      </c>
      <c r="ED57" s="1136">
        <v>261094</v>
      </c>
      <c r="EE57" s="1136">
        <v>4042</v>
      </c>
      <c r="EF57" s="1119">
        <v>358.19</v>
      </c>
      <c r="EG57" s="1136">
        <v>6046</v>
      </c>
      <c r="EH57" s="1119">
        <v>499.22</v>
      </c>
      <c r="EI57" s="1136">
        <v>3551</v>
      </c>
      <c r="EJ57" s="337"/>
      <c r="EK57" s="403" t="s">
        <v>336</v>
      </c>
      <c r="EL57" s="1133">
        <v>7.0000000000000007E-2</v>
      </c>
      <c r="EM57" s="1135">
        <v>98382</v>
      </c>
      <c r="EN57" s="1119">
        <v>0.13</v>
      </c>
      <c r="EO57" s="1135">
        <v>22288</v>
      </c>
      <c r="EP57" s="1119">
        <v>717.1</v>
      </c>
      <c r="EQ57" s="1135">
        <v>10571</v>
      </c>
      <c r="ER57" s="1119">
        <v>577.70000000000005</v>
      </c>
      <c r="ES57" s="1135">
        <v>11535</v>
      </c>
      <c r="ET57" s="1119">
        <v>0.34</v>
      </c>
      <c r="EU57" s="1135">
        <v>37517</v>
      </c>
      <c r="EV57" s="1119">
        <v>0.6</v>
      </c>
      <c r="EW57" s="1135">
        <v>47677</v>
      </c>
      <c r="EX57" s="285"/>
      <c r="EY57" s="337"/>
      <c r="EZ57" s="337"/>
      <c r="FA57" s="337"/>
      <c r="FB57" s="337"/>
      <c r="FC57" s="337"/>
      <c r="FD57" s="337"/>
      <c r="FE57" s="337"/>
      <c r="FF57" s="337"/>
      <c r="FG57" s="337"/>
      <c r="FH57" s="337"/>
      <c r="FI57" s="337"/>
      <c r="FJ57" s="337"/>
      <c r="FK57" s="337"/>
      <c r="FL57" s="337"/>
      <c r="FM57" s="337"/>
      <c r="FN57" s="337"/>
    </row>
    <row r="58" spans="1:170" s="298" customFormat="1" ht="11.25" customHeight="1">
      <c r="A58" s="403"/>
      <c r="B58" s="1112"/>
      <c r="C58" s="1118"/>
      <c r="D58" s="1118"/>
      <c r="E58" s="1118"/>
      <c r="F58" s="1118"/>
      <c r="G58" s="1118"/>
      <c r="H58" s="1118"/>
      <c r="I58" s="1118"/>
      <c r="J58" s="1087"/>
      <c r="K58" s="1084"/>
      <c r="L58" s="1135"/>
      <c r="M58" s="1135"/>
      <c r="N58" s="1135"/>
      <c r="O58" s="1135"/>
      <c r="P58" s="1135"/>
      <c r="Q58" s="1135"/>
      <c r="R58" s="1135"/>
      <c r="S58" s="1135"/>
      <c r="T58" s="1135"/>
      <c r="U58" s="1135"/>
      <c r="V58" s="1135"/>
      <c r="W58" s="285"/>
      <c r="X58" s="403"/>
      <c r="Y58" s="1133"/>
      <c r="Z58" s="1133"/>
      <c r="AA58" s="1133"/>
      <c r="AB58" s="1133"/>
      <c r="AC58" s="1133"/>
      <c r="AD58" s="1133"/>
      <c r="AE58" s="1133"/>
      <c r="AF58" s="1133"/>
      <c r="AG58" s="1135"/>
      <c r="AH58" s="989"/>
      <c r="AI58" s="1135"/>
      <c r="AJ58" s="1135"/>
      <c r="AK58" s="1135"/>
      <c r="AL58" s="1135"/>
      <c r="AM58" s="1135"/>
      <c r="AN58" s="1135"/>
      <c r="AO58" s="1135"/>
      <c r="AP58" s="1135"/>
      <c r="AQ58" s="1135"/>
      <c r="AR58" s="1135"/>
      <c r="AS58" s="1135"/>
      <c r="AU58" s="403"/>
      <c r="AV58" s="1133"/>
      <c r="AW58" s="1133"/>
      <c r="AX58" s="1133"/>
      <c r="AY58" s="1133"/>
      <c r="AZ58" s="1133"/>
      <c r="BA58" s="1133"/>
      <c r="BB58" s="1133"/>
      <c r="BC58" s="1133"/>
      <c r="BD58" s="1135"/>
      <c r="BE58" s="1084"/>
      <c r="BF58" s="1135"/>
      <c r="BG58" s="1135"/>
      <c r="BH58" s="1135"/>
      <c r="BI58" s="1135"/>
      <c r="BJ58" s="1135"/>
      <c r="BK58" s="1135"/>
      <c r="BL58" s="1135"/>
      <c r="BM58" s="1135"/>
      <c r="BN58" s="1135"/>
      <c r="BO58" s="1135"/>
      <c r="BP58" s="1135"/>
      <c r="BR58" s="403"/>
      <c r="BS58" s="1133"/>
      <c r="BT58" s="1133"/>
      <c r="BU58" s="1133"/>
      <c r="BV58" s="1133"/>
      <c r="BW58" s="1133"/>
      <c r="BX58" s="1133"/>
      <c r="BY58" s="1133"/>
      <c r="BZ58" s="1133"/>
      <c r="CA58" s="1135"/>
      <c r="CB58" s="1084"/>
      <c r="CC58" s="1135"/>
      <c r="CD58" s="1135"/>
      <c r="CE58" s="1135"/>
      <c r="CF58" s="1135"/>
      <c r="CG58" s="1135"/>
      <c r="CH58" s="1135"/>
      <c r="CI58" s="1135"/>
      <c r="CJ58" s="1135"/>
      <c r="CK58" s="1135"/>
      <c r="CL58" s="1135"/>
      <c r="CM58" s="1135"/>
      <c r="CN58" s="285"/>
      <c r="CO58" s="403"/>
      <c r="CP58" s="1133"/>
      <c r="CQ58" s="1133"/>
      <c r="CR58" s="1133"/>
      <c r="CS58" s="1133"/>
      <c r="CT58" s="1133"/>
      <c r="CU58" s="1133"/>
      <c r="CV58" s="1133"/>
      <c r="CW58" s="1133"/>
      <c r="CX58" s="1135"/>
      <c r="CY58" s="1084"/>
      <c r="CZ58" s="1135"/>
      <c r="DA58" s="1135"/>
      <c r="DB58" s="1135"/>
      <c r="DC58" s="1135"/>
      <c r="DD58" s="1135"/>
      <c r="DE58" s="1135"/>
      <c r="DF58" s="1135"/>
      <c r="DG58" s="1135"/>
      <c r="DH58" s="1135"/>
      <c r="DI58" s="1135"/>
      <c r="DJ58" s="1135"/>
      <c r="DK58" s="337"/>
      <c r="DL58" s="403"/>
      <c r="DM58" s="1105"/>
      <c r="DN58" s="996"/>
      <c r="DO58" s="1105"/>
      <c r="DP58" s="996"/>
      <c r="DQ58" s="1105"/>
      <c r="DR58" s="996"/>
      <c r="DS58" s="1105"/>
      <c r="DT58" s="1105"/>
      <c r="DU58" s="996"/>
      <c r="DV58" s="996"/>
      <c r="DW58" s="284"/>
      <c r="DX58" s="1119"/>
      <c r="DY58" s="1119"/>
      <c r="DZ58" s="1136"/>
      <c r="EA58" s="1136"/>
      <c r="EB58" s="1119"/>
      <c r="EC58" s="1119"/>
      <c r="ED58" s="1136"/>
      <c r="EE58" s="1136"/>
      <c r="EF58" s="1119"/>
      <c r="EG58" s="1136"/>
      <c r="EH58" s="1119"/>
      <c r="EI58" s="1136"/>
      <c r="EJ58" s="337"/>
      <c r="EK58" s="403"/>
      <c r="EL58" s="1133"/>
      <c r="EM58" s="1135"/>
      <c r="EN58" s="1119"/>
      <c r="EO58" s="1135"/>
      <c r="EP58" s="1119"/>
      <c r="EQ58" s="1135"/>
      <c r="ER58" s="1119"/>
      <c r="ES58" s="1135"/>
      <c r="ET58" s="1119"/>
      <c r="EU58" s="1135"/>
      <c r="EV58" s="1119"/>
      <c r="EW58" s="1135"/>
      <c r="EX58" s="285"/>
      <c r="EY58" s="337"/>
      <c r="EZ58" s="337"/>
      <c r="FA58" s="337"/>
      <c r="FB58" s="337"/>
      <c r="FC58" s="337"/>
      <c r="FD58" s="337"/>
      <c r="FE58" s="337"/>
      <c r="FF58" s="337"/>
      <c r="FG58" s="337"/>
      <c r="FH58" s="337"/>
      <c r="FI58" s="337"/>
      <c r="FJ58" s="337"/>
      <c r="FK58" s="337"/>
      <c r="FL58" s="337"/>
      <c r="FM58" s="337"/>
      <c r="FN58" s="337"/>
    </row>
    <row r="59" spans="1:170" s="337" customFormat="1" ht="11.25" customHeight="1">
      <c r="A59" s="403" t="s">
        <v>337</v>
      </c>
      <c r="B59" s="1112">
        <v>459.22</v>
      </c>
      <c r="C59" s="1118">
        <v>8.59</v>
      </c>
      <c r="D59" s="1118">
        <v>351.73</v>
      </c>
      <c r="E59" s="1118">
        <v>98.9</v>
      </c>
      <c r="F59" s="1118">
        <v>1.58</v>
      </c>
      <c r="G59" s="1118">
        <v>9.99</v>
      </c>
      <c r="H59" s="1118">
        <v>1.32</v>
      </c>
      <c r="I59" s="1118">
        <v>1.77</v>
      </c>
      <c r="J59" s="1087">
        <v>21133</v>
      </c>
      <c r="K59" s="1084"/>
      <c r="L59" s="1135">
        <v>562341</v>
      </c>
      <c r="M59" s="1135">
        <v>10754</v>
      </c>
      <c r="N59" s="1135">
        <v>11031</v>
      </c>
      <c r="O59" s="1135">
        <v>13358</v>
      </c>
      <c r="P59" s="1135">
        <v>56295</v>
      </c>
      <c r="Q59" s="1135">
        <v>8121</v>
      </c>
      <c r="R59" s="1135">
        <v>6236</v>
      </c>
      <c r="S59" s="1135">
        <v>9704</v>
      </c>
      <c r="T59" s="1135">
        <v>4831</v>
      </c>
      <c r="U59" s="1135">
        <v>3782</v>
      </c>
      <c r="V59" s="1135">
        <v>1091</v>
      </c>
      <c r="W59" s="285"/>
      <c r="X59" s="403" t="s">
        <v>337</v>
      </c>
      <c r="Y59" s="1133">
        <v>736.31</v>
      </c>
      <c r="Z59" s="1133">
        <v>10.53</v>
      </c>
      <c r="AA59" s="1133">
        <v>582.75</v>
      </c>
      <c r="AB59" s="1133">
        <v>143.03</v>
      </c>
      <c r="AC59" s="1133">
        <v>1.54</v>
      </c>
      <c r="AD59" s="1133">
        <v>9.51</v>
      </c>
      <c r="AE59" s="1133">
        <v>1.4</v>
      </c>
      <c r="AF59" s="1133">
        <v>1.5</v>
      </c>
      <c r="AG59" s="1135">
        <v>14603</v>
      </c>
      <c r="AH59" s="989"/>
      <c r="AI59" s="1135">
        <v>422305</v>
      </c>
      <c r="AJ59" s="1135">
        <v>8786</v>
      </c>
      <c r="AK59" s="1135">
        <v>8277</v>
      </c>
      <c r="AL59" s="1135">
        <v>9487</v>
      </c>
      <c r="AM59" s="1135">
        <v>44390</v>
      </c>
      <c r="AN59" s="1135">
        <v>6253</v>
      </c>
      <c r="AO59" s="1135">
        <v>5523</v>
      </c>
      <c r="AP59" s="1135">
        <v>10752</v>
      </c>
      <c r="AQ59" s="1135">
        <v>4449</v>
      </c>
      <c r="AR59" s="1135">
        <v>5120</v>
      </c>
      <c r="AS59" s="1135">
        <v>1184</v>
      </c>
      <c r="AU59" s="403" t="s">
        <v>337</v>
      </c>
      <c r="AV59" s="1133">
        <v>986.54</v>
      </c>
      <c r="AW59" s="1133">
        <v>18.899999999999999</v>
      </c>
      <c r="AX59" s="1133">
        <v>846.58</v>
      </c>
      <c r="AY59" s="1133">
        <v>121.06</v>
      </c>
      <c r="AZ59" s="1133">
        <v>1.54</v>
      </c>
      <c r="BA59" s="1133">
        <v>6.24</v>
      </c>
      <c r="BB59" s="1133">
        <v>1.48</v>
      </c>
      <c r="BC59" s="1133">
        <v>1.26</v>
      </c>
      <c r="BD59" s="1135">
        <v>16598</v>
      </c>
      <c r="BE59" s="1084"/>
      <c r="BF59" s="1135">
        <v>407635</v>
      </c>
      <c r="BG59" s="1135">
        <v>9127</v>
      </c>
      <c r="BH59" s="1135">
        <v>7805</v>
      </c>
      <c r="BI59" s="1135">
        <v>10763</v>
      </c>
      <c r="BJ59" s="1135">
        <v>65287</v>
      </c>
      <c r="BK59" s="1135">
        <v>6177</v>
      </c>
      <c r="BL59" s="1135">
        <v>6197</v>
      </c>
      <c r="BM59" s="1135">
        <v>16375</v>
      </c>
      <c r="BN59" s="1135">
        <v>7703</v>
      </c>
      <c r="BO59" s="1135">
        <v>7727</v>
      </c>
      <c r="BP59" s="1135">
        <v>945</v>
      </c>
      <c r="BR59" s="403" t="s">
        <v>337</v>
      </c>
      <c r="BS59" s="1133">
        <v>1233.07</v>
      </c>
      <c r="BT59" s="1133">
        <v>34.6</v>
      </c>
      <c r="BU59" s="1133">
        <v>1032.05</v>
      </c>
      <c r="BV59" s="1133">
        <v>166.42</v>
      </c>
      <c r="BW59" s="1133">
        <v>1.83</v>
      </c>
      <c r="BX59" s="1133">
        <v>12.34</v>
      </c>
      <c r="BY59" s="1133">
        <v>1.46</v>
      </c>
      <c r="BZ59" s="1133">
        <v>1.93</v>
      </c>
      <c r="CA59" s="1135">
        <v>28510</v>
      </c>
      <c r="CB59" s="1084"/>
      <c r="CC59" s="1135">
        <v>557342</v>
      </c>
      <c r="CD59" s="1135">
        <v>12963</v>
      </c>
      <c r="CE59" s="1135">
        <v>14987</v>
      </c>
      <c r="CF59" s="1135">
        <v>15583</v>
      </c>
      <c r="CG59" s="1135">
        <v>45177</v>
      </c>
      <c r="CH59" s="1135">
        <v>8867</v>
      </c>
      <c r="CI59" s="1135">
        <v>7783</v>
      </c>
      <c r="CJ59" s="1135">
        <v>35155</v>
      </c>
      <c r="CK59" s="1135">
        <v>19282</v>
      </c>
      <c r="CL59" s="1135">
        <v>13379</v>
      </c>
      <c r="CM59" s="1135">
        <v>2494</v>
      </c>
      <c r="CN59" s="285"/>
      <c r="CO59" s="403" t="s">
        <v>337</v>
      </c>
      <c r="CP59" s="1133">
        <v>1054.45</v>
      </c>
      <c r="CQ59" s="1133">
        <v>35.07</v>
      </c>
      <c r="CR59" s="1133">
        <v>870.33</v>
      </c>
      <c r="CS59" s="1133">
        <v>149.05000000000001</v>
      </c>
      <c r="CT59" s="1133">
        <v>1.76</v>
      </c>
      <c r="CU59" s="1133">
        <v>8.92</v>
      </c>
      <c r="CV59" s="1133">
        <v>1.44</v>
      </c>
      <c r="CW59" s="1133">
        <v>1.94</v>
      </c>
      <c r="CX59" s="1135">
        <v>29791</v>
      </c>
      <c r="CY59" s="1084"/>
      <c r="CZ59" s="1135">
        <v>503486</v>
      </c>
      <c r="DA59" s="1135">
        <v>13955</v>
      </c>
      <c r="DB59" s="1135">
        <v>10802</v>
      </c>
      <c r="DC59" s="1135">
        <v>16938</v>
      </c>
      <c r="DD59" s="1135">
        <v>56438</v>
      </c>
      <c r="DE59" s="1135">
        <v>9701</v>
      </c>
      <c r="DF59" s="1135">
        <v>5556</v>
      </c>
      <c r="DG59" s="1135">
        <v>31413</v>
      </c>
      <c r="DH59" s="1135">
        <v>17658</v>
      </c>
      <c r="DI59" s="1135">
        <v>12145</v>
      </c>
      <c r="DJ59" s="1135">
        <v>1610</v>
      </c>
      <c r="DL59" s="403" t="s">
        <v>337</v>
      </c>
      <c r="DM59" s="1105">
        <v>228.43</v>
      </c>
      <c r="DN59" s="996">
        <v>8859</v>
      </c>
      <c r="DO59" s="1105">
        <v>0.05</v>
      </c>
      <c r="DP59" s="996">
        <v>146715</v>
      </c>
      <c r="DQ59" s="1105">
        <v>0.38</v>
      </c>
      <c r="DR59" s="996">
        <v>33345</v>
      </c>
      <c r="DS59" s="1105">
        <v>16.82</v>
      </c>
      <c r="DT59" s="1105">
        <v>28.61</v>
      </c>
      <c r="DU59" s="996">
        <v>277423</v>
      </c>
      <c r="DV59" s="996">
        <v>4670</v>
      </c>
      <c r="DW59" s="284"/>
      <c r="DX59" s="1119">
        <v>0.34</v>
      </c>
      <c r="DY59" s="1119">
        <v>61.21</v>
      </c>
      <c r="DZ59" s="1136">
        <v>993925</v>
      </c>
      <c r="EA59" s="1136">
        <v>335</v>
      </c>
      <c r="EB59" s="1119">
        <v>16.48</v>
      </c>
      <c r="EC59" s="1119">
        <v>27.95</v>
      </c>
      <c r="ED59" s="1136">
        <v>262971</v>
      </c>
      <c r="EE59" s="1136">
        <v>4335</v>
      </c>
      <c r="EF59" s="1119">
        <v>388.34</v>
      </c>
      <c r="EG59" s="1136">
        <v>5859</v>
      </c>
      <c r="EH59" s="1119">
        <v>610.49</v>
      </c>
      <c r="EI59" s="1136">
        <v>3695</v>
      </c>
      <c r="EK59" s="403" t="s">
        <v>337</v>
      </c>
      <c r="EL59" s="1133">
        <v>0.16</v>
      </c>
      <c r="EM59" s="1135">
        <v>95010</v>
      </c>
      <c r="EN59" s="1119">
        <v>0.35</v>
      </c>
      <c r="EO59" s="1135">
        <v>18102</v>
      </c>
      <c r="EP59" s="1119">
        <v>700.29</v>
      </c>
      <c r="EQ59" s="1135">
        <v>10390</v>
      </c>
      <c r="ER59" s="1119">
        <v>588.83000000000004</v>
      </c>
      <c r="ES59" s="1135">
        <v>10822</v>
      </c>
      <c r="ET59" s="1119">
        <v>0.8</v>
      </c>
      <c r="EU59" s="1135">
        <v>38751</v>
      </c>
      <c r="EV59" s="1119">
        <v>1.28</v>
      </c>
      <c r="EW59" s="1135">
        <v>40981</v>
      </c>
      <c r="EX59" s="285"/>
    </row>
    <row r="60" spans="1:170" s="337" customFormat="1" ht="11.25" customHeight="1">
      <c r="A60" s="403" t="s">
        <v>338</v>
      </c>
      <c r="B60" s="1128">
        <v>469.12</v>
      </c>
      <c r="C60" s="1118">
        <v>8.91</v>
      </c>
      <c r="D60" s="1118">
        <v>358.67</v>
      </c>
      <c r="E60" s="1118">
        <v>101.54</v>
      </c>
      <c r="F60" s="1118">
        <v>1.57</v>
      </c>
      <c r="G60" s="1118">
        <v>9.2899999999999991</v>
      </c>
      <c r="H60" s="1118">
        <v>1.32</v>
      </c>
      <c r="I60" s="1118">
        <v>1.76</v>
      </c>
      <c r="J60" s="1087">
        <v>20079</v>
      </c>
      <c r="K60" s="1084"/>
      <c r="L60" s="1135">
        <v>494122</v>
      </c>
      <c r="M60" s="1135">
        <v>10909</v>
      </c>
      <c r="N60" s="1135">
        <v>10853</v>
      </c>
      <c r="O60" s="1135">
        <v>12798</v>
      </c>
      <c r="P60" s="1135">
        <v>53171</v>
      </c>
      <c r="Q60" s="1135">
        <v>8245</v>
      </c>
      <c r="R60" s="1135">
        <v>6169</v>
      </c>
      <c r="S60" s="1135">
        <v>9419</v>
      </c>
      <c r="T60" s="1135">
        <v>4405</v>
      </c>
      <c r="U60" s="1135">
        <v>3913</v>
      </c>
      <c r="V60" s="1135">
        <v>1102</v>
      </c>
      <c r="W60" s="285"/>
      <c r="X60" s="403" t="s">
        <v>338</v>
      </c>
      <c r="Y60" s="1133">
        <v>741.11</v>
      </c>
      <c r="Z60" s="1133">
        <v>9.59</v>
      </c>
      <c r="AA60" s="1133">
        <v>590.92999999999995</v>
      </c>
      <c r="AB60" s="1133">
        <v>140.59</v>
      </c>
      <c r="AC60" s="1133">
        <v>1.53</v>
      </c>
      <c r="AD60" s="1133">
        <v>9.41</v>
      </c>
      <c r="AE60" s="1133">
        <v>1.41</v>
      </c>
      <c r="AF60" s="1133">
        <v>1.51</v>
      </c>
      <c r="AG60" s="1135">
        <v>14123</v>
      </c>
      <c r="AH60" s="989"/>
      <c r="AI60" s="1135">
        <v>406777</v>
      </c>
      <c r="AJ60" s="1135">
        <v>9120</v>
      </c>
      <c r="AK60" s="1135">
        <v>8354</v>
      </c>
      <c r="AL60" s="1135">
        <v>9237</v>
      </c>
      <c r="AM60" s="1135">
        <v>43247</v>
      </c>
      <c r="AN60" s="1135">
        <v>6487</v>
      </c>
      <c r="AO60" s="1135">
        <v>5540</v>
      </c>
      <c r="AP60" s="1135">
        <v>10466</v>
      </c>
      <c r="AQ60" s="1135">
        <v>3903</v>
      </c>
      <c r="AR60" s="1135">
        <v>5389</v>
      </c>
      <c r="AS60" s="1135">
        <v>1174</v>
      </c>
      <c r="AU60" s="403" t="s">
        <v>338</v>
      </c>
      <c r="AV60" s="1133">
        <v>986.43</v>
      </c>
      <c r="AW60" s="1133">
        <v>16.03</v>
      </c>
      <c r="AX60" s="1133">
        <v>846.4</v>
      </c>
      <c r="AY60" s="1133">
        <v>124.01</v>
      </c>
      <c r="AZ60" s="1133">
        <v>1.51</v>
      </c>
      <c r="BA60" s="1133">
        <v>5.27</v>
      </c>
      <c r="BB60" s="1133">
        <v>1.48</v>
      </c>
      <c r="BC60" s="1133">
        <v>1.26</v>
      </c>
      <c r="BD60" s="1135">
        <v>13853</v>
      </c>
      <c r="BE60" s="1084"/>
      <c r="BF60" s="1135">
        <v>291457</v>
      </c>
      <c r="BG60" s="1135">
        <v>9488</v>
      </c>
      <c r="BH60" s="1135">
        <v>7767</v>
      </c>
      <c r="BI60" s="1135">
        <v>9160</v>
      </c>
      <c r="BJ60" s="1135">
        <v>55304</v>
      </c>
      <c r="BK60" s="1135">
        <v>6416</v>
      </c>
      <c r="BL60" s="1135">
        <v>6186</v>
      </c>
      <c r="BM60" s="1135">
        <v>13665</v>
      </c>
      <c r="BN60" s="1135">
        <v>4671</v>
      </c>
      <c r="BO60" s="1135">
        <v>8031</v>
      </c>
      <c r="BP60" s="1135">
        <v>963</v>
      </c>
      <c r="BR60" s="403" t="s">
        <v>338</v>
      </c>
      <c r="BS60" s="1133">
        <v>1239.81</v>
      </c>
      <c r="BT60" s="1133">
        <v>39.299999999999997</v>
      </c>
      <c r="BU60" s="1133">
        <v>1022.56</v>
      </c>
      <c r="BV60" s="1133">
        <v>177.95</v>
      </c>
      <c r="BW60" s="1133">
        <v>1.86</v>
      </c>
      <c r="BX60" s="1133">
        <v>11.65</v>
      </c>
      <c r="BY60" s="1133">
        <v>1.49</v>
      </c>
      <c r="BZ60" s="1133">
        <v>1.87</v>
      </c>
      <c r="CA60" s="1135">
        <v>31842</v>
      </c>
      <c r="CB60" s="1084"/>
      <c r="CC60" s="1135">
        <v>600137</v>
      </c>
      <c r="CD60" s="1135">
        <v>13107</v>
      </c>
      <c r="CE60" s="1135">
        <v>13991</v>
      </c>
      <c r="CF60" s="1135">
        <v>17082</v>
      </c>
      <c r="CG60" s="1135">
        <v>51522</v>
      </c>
      <c r="CH60" s="1135">
        <v>8809</v>
      </c>
      <c r="CI60" s="1135">
        <v>7502</v>
      </c>
      <c r="CJ60" s="1135">
        <v>39479</v>
      </c>
      <c r="CK60" s="1135">
        <v>23586</v>
      </c>
      <c r="CL60" s="1135">
        <v>13403</v>
      </c>
      <c r="CM60" s="1135">
        <v>2490</v>
      </c>
      <c r="CN60" s="285"/>
      <c r="CO60" s="403" t="s">
        <v>338</v>
      </c>
      <c r="CP60" s="1133">
        <v>1018.87</v>
      </c>
      <c r="CQ60" s="1133">
        <v>28.99</v>
      </c>
      <c r="CR60" s="1133">
        <v>837.09</v>
      </c>
      <c r="CS60" s="1133">
        <v>152.78</v>
      </c>
      <c r="CT60" s="1133">
        <v>1.74</v>
      </c>
      <c r="CU60" s="1133">
        <v>10.94</v>
      </c>
      <c r="CV60" s="1133">
        <v>1.41</v>
      </c>
      <c r="CW60" s="1133">
        <v>1.82</v>
      </c>
      <c r="CX60" s="1135">
        <v>25538</v>
      </c>
      <c r="CY60" s="1084"/>
      <c r="CZ60" s="1135">
        <v>475998</v>
      </c>
      <c r="DA60" s="1135">
        <v>12641</v>
      </c>
      <c r="DB60" s="1135">
        <v>10720</v>
      </c>
      <c r="DC60" s="1135">
        <v>14644</v>
      </c>
      <c r="DD60" s="1135">
        <v>43524</v>
      </c>
      <c r="DE60" s="1135">
        <v>8958</v>
      </c>
      <c r="DF60" s="1135">
        <v>5883</v>
      </c>
      <c r="DG60" s="1135">
        <v>26020</v>
      </c>
      <c r="DH60" s="1135">
        <v>13800</v>
      </c>
      <c r="DI60" s="1135">
        <v>10582</v>
      </c>
      <c r="DJ60" s="1135">
        <v>1638</v>
      </c>
      <c r="DL60" s="403" t="s">
        <v>338</v>
      </c>
      <c r="DM60" s="1105">
        <v>232.48</v>
      </c>
      <c r="DN60" s="996">
        <v>8300</v>
      </c>
      <c r="DO60" s="1105">
        <v>0.18</v>
      </c>
      <c r="DP60" s="996">
        <v>74740</v>
      </c>
      <c r="DQ60" s="1105">
        <v>0.65</v>
      </c>
      <c r="DR60" s="996">
        <v>28907</v>
      </c>
      <c r="DS60" s="1105">
        <v>13.729999999999999</v>
      </c>
      <c r="DT60" s="1105">
        <v>31.9</v>
      </c>
      <c r="DU60" s="996">
        <v>287514</v>
      </c>
      <c r="DV60" s="996">
        <v>3949</v>
      </c>
      <c r="DW60" s="284"/>
      <c r="DX60" s="1119">
        <v>0.36</v>
      </c>
      <c r="DY60" s="1119">
        <v>49.15</v>
      </c>
      <c r="DZ60" s="1136">
        <v>524580</v>
      </c>
      <c r="EA60" s="1136">
        <v>187</v>
      </c>
      <c r="EB60" s="1119">
        <v>13.37</v>
      </c>
      <c r="EC60" s="1119">
        <v>31.45</v>
      </c>
      <c r="ED60" s="1136">
        <v>281291</v>
      </c>
      <c r="EE60" s="1136">
        <v>3762</v>
      </c>
      <c r="EF60" s="1119">
        <v>394.58</v>
      </c>
      <c r="EG60" s="1136">
        <v>5999</v>
      </c>
      <c r="EH60" s="1119">
        <v>618.39</v>
      </c>
      <c r="EI60" s="1136">
        <v>3617</v>
      </c>
      <c r="EK60" s="403" t="s">
        <v>338</v>
      </c>
      <c r="EL60" s="1133">
        <v>0.24</v>
      </c>
      <c r="EM60" s="1135">
        <v>150318</v>
      </c>
      <c r="EN60" s="1119">
        <v>0.84</v>
      </c>
      <c r="EO60" s="1135">
        <v>23812</v>
      </c>
      <c r="EP60" s="1119">
        <v>710.7</v>
      </c>
      <c r="EQ60" s="1135">
        <v>11184</v>
      </c>
      <c r="ER60" s="1119">
        <v>590.42999999999995</v>
      </c>
      <c r="ES60" s="1135">
        <v>11427</v>
      </c>
      <c r="ET60" s="1119">
        <v>1.51</v>
      </c>
      <c r="EU60" s="1135">
        <v>29680</v>
      </c>
      <c r="EV60" s="1119">
        <v>2.46</v>
      </c>
      <c r="EW60" s="1135">
        <v>35959</v>
      </c>
      <c r="EX60" s="285"/>
    </row>
    <row r="61" spans="1:170" s="337" customFormat="1" ht="11.25" customHeight="1">
      <c r="A61" s="403" t="s">
        <v>339</v>
      </c>
      <c r="B61" s="1122">
        <v>487.34</v>
      </c>
      <c r="C61" s="1118">
        <v>8.06</v>
      </c>
      <c r="D61" s="1118">
        <v>375.91</v>
      </c>
      <c r="E61" s="1118">
        <v>103.38</v>
      </c>
      <c r="F61" s="1118">
        <v>1.54</v>
      </c>
      <c r="G61" s="1118">
        <v>9.98</v>
      </c>
      <c r="H61" s="1118">
        <v>1.31</v>
      </c>
      <c r="I61" s="1118">
        <v>1.73</v>
      </c>
      <c r="J61" s="1087">
        <v>20022</v>
      </c>
      <c r="K61" s="1084"/>
      <c r="L61" s="1135">
        <v>533713</v>
      </c>
      <c r="M61" s="1135">
        <v>11527</v>
      </c>
      <c r="N61" s="1135">
        <v>10881</v>
      </c>
      <c r="O61" s="1135">
        <v>12979</v>
      </c>
      <c r="P61" s="1135">
        <v>53483</v>
      </c>
      <c r="Q61" s="1135">
        <v>8795</v>
      </c>
      <c r="R61" s="1135">
        <v>6294</v>
      </c>
      <c r="S61" s="1135">
        <v>9758</v>
      </c>
      <c r="T61" s="1135">
        <v>4300</v>
      </c>
      <c r="U61" s="1135">
        <v>4333</v>
      </c>
      <c r="V61" s="1135">
        <v>1125</v>
      </c>
      <c r="W61" s="285"/>
      <c r="X61" s="403" t="s">
        <v>339</v>
      </c>
      <c r="Y61" s="1133">
        <v>762.31</v>
      </c>
      <c r="Z61" s="1133">
        <v>10</v>
      </c>
      <c r="AA61" s="1133">
        <v>606.86</v>
      </c>
      <c r="AB61" s="1133">
        <v>145.44999999999999</v>
      </c>
      <c r="AC61" s="1133">
        <v>1.52</v>
      </c>
      <c r="AD61" s="1133">
        <v>10.19</v>
      </c>
      <c r="AE61" s="1133">
        <v>1.4</v>
      </c>
      <c r="AF61" s="1133">
        <v>1.45</v>
      </c>
      <c r="AG61" s="1135">
        <v>15167</v>
      </c>
      <c r="AH61" s="989"/>
      <c r="AI61" s="1135">
        <v>455562</v>
      </c>
      <c r="AJ61" s="1135">
        <v>9549</v>
      </c>
      <c r="AK61" s="1135">
        <v>8334</v>
      </c>
      <c r="AL61" s="1135">
        <v>9948</v>
      </c>
      <c r="AM61" s="1135">
        <v>44725</v>
      </c>
      <c r="AN61" s="1135">
        <v>6823</v>
      </c>
      <c r="AO61" s="1135">
        <v>5743</v>
      </c>
      <c r="AP61" s="1135">
        <v>11562</v>
      </c>
      <c r="AQ61" s="1135">
        <v>4555</v>
      </c>
      <c r="AR61" s="1135">
        <v>5795</v>
      </c>
      <c r="AS61" s="1135">
        <v>1212</v>
      </c>
      <c r="AU61" s="403" t="s">
        <v>339</v>
      </c>
      <c r="AV61" s="1133">
        <v>995.34</v>
      </c>
      <c r="AW61" s="1133">
        <v>15.98</v>
      </c>
      <c r="AX61" s="1133">
        <v>861.46</v>
      </c>
      <c r="AY61" s="1133">
        <v>117.9</v>
      </c>
      <c r="AZ61" s="1133">
        <v>1.54</v>
      </c>
      <c r="BA61" s="1133">
        <v>6.45</v>
      </c>
      <c r="BB61" s="1133">
        <v>1.49</v>
      </c>
      <c r="BC61" s="1133">
        <v>1.22</v>
      </c>
      <c r="BD61" s="1135">
        <v>17163</v>
      </c>
      <c r="BE61" s="1084"/>
      <c r="BF61" s="1135">
        <v>476427</v>
      </c>
      <c r="BG61" s="1135">
        <v>10027</v>
      </c>
      <c r="BH61" s="1135">
        <v>7073</v>
      </c>
      <c r="BI61" s="1135">
        <v>11179</v>
      </c>
      <c r="BJ61" s="1135">
        <v>73919</v>
      </c>
      <c r="BK61" s="1135">
        <v>6743</v>
      </c>
      <c r="BL61" s="1135">
        <v>5781</v>
      </c>
      <c r="BM61" s="1135">
        <v>17083</v>
      </c>
      <c r="BN61" s="1135">
        <v>7612</v>
      </c>
      <c r="BO61" s="1135">
        <v>8638</v>
      </c>
      <c r="BP61" s="1135">
        <v>834</v>
      </c>
      <c r="BR61" s="403" t="s">
        <v>339</v>
      </c>
      <c r="BS61" s="1133">
        <v>1220.18</v>
      </c>
      <c r="BT61" s="1133">
        <v>30.83</v>
      </c>
      <c r="BU61" s="1133">
        <v>1015.41</v>
      </c>
      <c r="BV61" s="1133">
        <v>173.94</v>
      </c>
      <c r="BW61" s="1133">
        <v>1.78</v>
      </c>
      <c r="BX61" s="1133">
        <v>11.26</v>
      </c>
      <c r="BY61" s="1133">
        <v>1.46</v>
      </c>
      <c r="BZ61" s="1133">
        <v>1.93</v>
      </c>
      <c r="CA61" s="1135">
        <v>24632</v>
      </c>
      <c r="CB61" s="1084"/>
      <c r="CC61" s="1135">
        <v>433393</v>
      </c>
      <c r="CD61" s="1135">
        <v>14078</v>
      </c>
      <c r="CE61" s="1135">
        <v>13803</v>
      </c>
      <c r="CF61" s="1135">
        <v>13858</v>
      </c>
      <c r="CG61" s="1135">
        <v>38483</v>
      </c>
      <c r="CH61" s="1135">
        <v>9620</v>
      </c>
      <c r="CI61" s="1135">
        <v>7151</v>
      </c>
      <c r="CJ61" s="1135">
        <v>30055</v>
      </c>
      <c r="CK61" s="1135">
        <v>13360</v>
      </c>
      <c r="CL61" s="1135">
        <v>14295</v>
      </c>
      <c r="CM61" s="1135">
        <v>2401</v>
      </c>
      <c r="CN61" s="285"/>
      <c r="CO61" s="403" t="s">
        <v>339</v>
      </c>
      <c r="CP61" s="1133">
        <v>1086.51</v>
      </c>
      <c r="CQ61" s="1133">
        <v>31.63</v>
      </c>
      <c r="CR61" s="1133">
        <v>905.12</v>
      </c>
      <c r="CS61" s="1133">
        <v>149.77000000000001</v>
      </c>
      <c r="CT61" s="1133">
        <v>1.74</v>
      </c>
      <c r="CU61" s="1133">
        <v>11.62</v>
      </c>
      <c r="CV61" s="1133">
        <v>1.39</v>
      </c>
      <c r="CW61" s="1133">
        <v>1.79</v>
      </c>
      <c r="CX61" s="1135">
        <v>30482</v>
      </c>
      <c r="CY61" s="1084"/>
      <c r="CZ61" s="1135">
        <v>631452</v>
      </c>
      <c r="DA61" s="1135">
        <v>12707</v>
      </c>
      <c r="DB61" s="1135">
        <v>10990</v>
      </c>
      <c r="DC61" s="1135">
        <v>17517</v>
      </c>
      <c r="DD61" s="1135">
        <v>54353</v>
      </c>
      <c r="DE61" s="1135">
        <v>9165</v>
      </c>
      <c r="DF61" s="1135">
        <v>6133</v>
      </c>
      <c r="DG61" s="1135">
        <v>33119</v>
      </c>
      <c r="DH61" s="1135">
        <v>19971</v>
      </c>
      <c r="DI61" s="1135">
        <v>11501</v>
      </c>
      <c r="DJ61" s="1135">
        <v>1646</v>
      </c>
      <c r="DL61" s="403" t="s">
        <v>339</v>
      </c>
      <c r="DM61" s="1105">
        <v>246.43</v>
      </c>
      <c r="DN61" s="996">
        <v>9401</v>
      </c>
      <c r="DO61" s="1105">
        <v>0.16</v>
      </c>
      <c r="DP61" s="996">
        <v>90623</v>
      </c>
      <c r="DQ61" s="1105">
        <v>0.51</v>
      </c>
      <c r="DR61" s="996">
        <v>34015</v>
      </c>
      <c r="DS61" s="1105">
        <v>13.629999999999999</v>
      </c>
      <c r="DT61" s="1105">
        <v>31.55</v>
      </c>
      <c r="DU61" s="996">
        <v>287949</v>
      </c>
      <c r="DV61" s="996">
        <v>3929</v>
      </c>
      <c r="DW61" s="284"/>
      <c r="DX61" s="1119">
        <v>0.36</v>
      </c>
      <c r="DY61" s="1119">
        <v>51.8</v>
      </c>
      <c r="DZ61" s="1136">
        <v>678082</v>
      </c>
      <c r="EA61" s="1136">
        <v>247</v>
      </c>
      <c r="EB61" s="1119">
        <v>13.27</v>
      </c>
      <c r="EC61" s="1119">
        <v>31.01</v>
      </c>
      <c r="ED61" s="1136">
        <v>277518</v>
      </c>
      <c r="EE61" s="1136">
        <v>3682</v>
      </c>
      <c r="EF61" s="1119">
        <v>411.2</v>
      </c>
      <c r="EG61" s="1136">
        <v>6253</v>
      </c>
      <c r="EH61" s="1119">
        <v>636.27</v>
      </c>
      <c r="EI61" s="1136">
        <v>4038</v>
      </c>
      <c r="EK61" s="403" t="s">
        <v>339</v>
      </c>
      <c r="EL61" s="1133">
        <v>0.15</v>
      </c>
      <c r="EM61" s="1135">
        <v>54316</v>
      </c>
      <c r="EN61" s="1119">
        <v>0.28000000000000003</v>
      </c>
      <c r="EO61" s="1135">
        <v>8269</v>
      </c>
      <c r="EP61" s="1119">
        <v>716.7</v>
      </c>
      <c r="EQ61" s="1135">
        <v>13182</v>
      </c>
      <c r="ER61" s="1119">
        <v>636.74</v>
      </c>
      <c r="ES61" s="1135">
        <v>10324</v>
      </c>
      <c r="ET61" s="1119">
        <v>0.77</v>
      </c>
      <c r="EU61" s="1135">
        <v>33392</v>
      </c>
      <c r="EV61" s="1119">
        <v>1.32</v>
      </c>
      <c r="EW61" s="1135">
        <v>35609</v>
      </c>
      <c r="EX61" s="285"/>
    </row>
    <row r="62" spans="1:170" s="298" customFormat="1" ht="11.25" customHeight="1">
      <c r="A62" s="403"/>
      <c r="B62" s="1122"/>
      <c r="C62" s="1118"/>
      <c r="D62" s="1118"/>
      <c r="E62" s="1118"/>
      <c r="F62" s="1118"/>
      <c r="G62" s="1118"/>
      <c r="H62" s="1118"/>
      <c r="I62" s="1118"/>
      <c r="J62" s="1087"/>
      <c r="K62" s="1084"/>
      <c r="L62" s="1135"/>
      <c r="M62" s="1135"/>
      <c r="N62" s="1135"/>
      <c r="O62" s="1135"/>
      <c r="P62" s="1135"/>
      <c r="Q62" s="1135"/>
      <c r="R62" s="1135"/>
      <c r="S62" s="1135"/>
      <c r="T62" s="1135"/>
      <c r="U62" s="1135"/>
      <c r="V62" s="1135"/>
      <c r="W62" s="285"/>
      <c r="X62" s="403"/>
      <c r="Y62" s="1133"/>
      <c r="Z62" s="1133"/>
      <c r="AA62" s="1133"/>
      <c r="AB62" s="1133"/>
      <c r="AC62" s="1133"/>
      <c r="AD62" s="1133"/>
      <c r="AE62" s="1133"/>
      <c r="AF62" s="1133"/>
      <c r="AG62" s="1135"/>
      <c r="AH62" s="989"/>
      <c r="AI62" s="1135"/>
      <c r="AJ62" s="1135"/>
      <c r="AK62" s="1135"/>
      <c r="AL62" s="1135"/>
      <c r="AM62" s="1135"/>
      <c r="AN62" s="1135"/>
      <c r="AO62" s="1135"/>
      <c r="AP62" s="1135"/>
      <c r="AQ62" s="1135"/>
      <c r="AR62" s="1135"/>
      <c r="AS62" s="1135"/>
      <c r="AU62" s="403"/>
      <c r="AV62" s="1133"/>
      <c r="AW62" s="1133"/>
      <c r="AX62" s="1133"/>
      <c r="AY62" s="1133"/>
      <c r="AZ62" s="1133"/>
      <c r="BA62" s="1133"/>
      <c r="BB62" s="1133"/>
      <c r="BC62" s="1133"/>
      <c r="BD62" s="1135"/>
      <c r="BE62" s="1084"/>
      <c r="BF62" s="1135"/>
      <c r="BG62" s="1135"/>
      <c r="BH62" s="1135"/>
      <c r="BI62" s="1135"/>
      <c r="BJ62" s="1135"/>
      <c r="BK62" s="1135"/>
      <c r="BL62" s="1135"/>
      <c r="BM62" s="1135"/>
      <c r="BN62" s="1135"/>
      <c r="BO62" s="1135"/>
      <c r="BP62" s="1135"/>
      <c r="BR62" s="403"/>
      <c r="BS62" s="1133"/>
      <c r="BT62" s="1133"/>
      <c r="BU62" s="1133"/>
      <c r="BV62" s="1133"/>
      <c r="BW62" s="1133"/>
      <c r="BX62" s="1133"/>
      <c r="BY62" s="1133"/>
      <c r="BZ62" s="1133"/>
      <c r="CA62" s="1135"/>
      <c r="CB62" s="1084"/>
      <c r="CC62" s="1135"/>
      <c r="CD62" s="1135"/>
      <c r="CE62" s="1135"/>
      <c r="CF62" s="1135"/>
      <c r="CG62" s="1135"/>
      <c r="CH62" s="1135"/>
      <c r="CI62" s="1135"/>
      <c r="CJ62" s="1135"/>
      <c r="CK62" s="1135"/>
      <c r="CL62" s="1135"/>
      <c r="CM62" s="1135"/>
      <c r="CN62" s="285"/>
      <c r="CO62" s="403"/>
      <c r="CP62" s="1133"/>
      <c r="CQ62" s="1133"/>
      <c r="CR62" s="1133"/>
      <c r="CS62" s="1133"/>
      <c r="CT62" s="1133"/>
      <c r="CU62" s="1133"/>
      <c r="CV62" s="1133"/>
      <c r="CW62" s="1133"/>
      <c r="CX62" s="1135"/>
      <c r="CY62" s="1084"/>
      <c r="CZ62" s="1135"/>
      <c r="DA62" s="1135"/>
      <c r="DB62" s="1135"/>
      <c r="DC62" s="1135"/>
      <c r="DD62" s="1135"/>
      <c r="DE62" s="1135"/>
      <c r="DF62" s="1135"/>
      <c r="DG62" s="1135"/>
      <c r="DH62" s="1135"/>
      <c r="DI62" s="1135"/>
      <c r="DJ62" s="1135"/>
      <c r="DK62" s="337"/>
      <c r="DL62" s="403"/>
      <c r="DM62" s="1105"/>
      <c r="DN62" s="996"/>
      <c r="DO62" s="1105"/>
      <c r="DP62" s="996"/>
      <c r="DQ62" s="1105"/>
      <c r="DR62" s="996"/>
      <c r="DS62" s="1105"/>
      <c r="DT62" s="1105"/>
      <c r="DU62" s="996"/>
      <c r="DV62" s="996"/>
      <c r="DW62" s="284"/>
      <c r="DX62" s="1119"/>
      <c r="DY62" s="1119"/>
      <c r="DZ62" s="1136"/>
      <c r="EA62" s="1136"/>
      <c r="EB62" s="1119"/>
      <c r="EC62" s="1119"/>
      <c r="ED62" s="1136"/>
      <c r="EE62" s="1136"/>
      <c r="EF62" s="1119"/>
      <c r="EG62" s="1136"/>
      <c r="EH62" s="1119"/>
      <c r="EI62" s="1136"/>
      <c r="EJ62" s="337"/>
      <c r="EK62" s="403"/>
      <c r="EL62" s="1133"/>
      <c r="EM62" s="1135"/>
      <c r="EN62" s="1119"/>
      <c r="EO62" s="1135"/>
      <c r="EP62" s="1119"/>
      <c r="EQ62" s="1135"/>
      <c r="ER62" s="1119"/>
      <c r="ES62" s="1135"/>
      <c r="ET62" s="1119"/>
      <c r="EU62" s="1135"/>
      <c r="EV62" s="1119"/>
      <c r="EW62" s="1135"/>
      <c r="EX62" s="285"/>
      <c r="EY62" s="337"/>
      <c r="EZ62" s="337"/>
      <c r="FA62" s="337"/>
      <c r="FB62" s="337"/>
      <c r="FC62" s="337"/>
      <c r="FD62" s="337"/>
      <c r="FE62" s="337"/>
      <c r="FF62" s="337"/>
      <c r="FG62" s="337"/>
      <c r="FH62" s="337"/>
      <c r="FI62" s="337"/>
      <c r="FJ62" s="337"/>
      <c r="FK62" s="337"/>
      <c r="FL62" s="337"/>
      <c r="FM62" s="337"/>
      <c r="FN62" s="337"/>
    </row>
    <row r="63" spans="1:170" s="298" customFormat="1" ht="11.25" customHeight="1">
      <c r="A63" s="401" t="s">
        <v>829</v>
      </c>
      <c r="B63" s="1122">
        <v>491.29</v>
      </c>
      <c r="C63" s="1118">
        <v>7.86</v>
      </c>
      <c r="D63" s="1118">
        <v>382.6</v>
      </c>
      <c r="E63" s="1118">
        <v>100.83</v>
      </c>
      <c r="F63" s="1118">
        <v>1.52</v>
      </c>
      <c r="G63" s="1118">
        <v>9.44</v>
      </c>
      <c r="H63" s="1118">
        <v>1.3</v>
      </c>
      <c r="I63" s="1118">
        <v>1.75</v>
      </c>
      <c r="J63" s="1087">
        <v>19402</v>
      </c>
      <c r="K63" s="1084"/>
      <c r="L63" s="1135">
        <v>548163</v>
      </c>
      <c r="M63" s="1135">
        <v>10836</v>
      </c>
      <c r="N63" s="1135">
        <v>10708</v>
      </c>
      <c r="O63" s="1135">
        <v>12751</v>
      </c>
      <c r="P63" s="1135">
        <v>58046</v>
      </c>
      <c r="Q63" s="1135">
        <v>8342</v>
      </c>
      <c r="R63" s="1135">
        <v>6121</v>
      </c>
      <c r="S63" s="1135">
        <v>9532</v>
      </c>
      <c r="T63" s="1135">
        <v>4307</v>
      </c>
      <c r="U63" s="1135">
        <v>4146</v>
      </c>
      <c r="V63" s="1135">
        <v>1080</v>
      </c>
      <c r="W63" s="285"/>
      <c r="X63" s="401" t="s">
        <v>829</v>
      </c>
      <c r="Y63" s="1133">
        <v>693.74</v>
      </c>
      <c r="Z63" s="1133">
        <v>8.8699999999999992</v>
      </c>
      <c r="AA63" s="1133">
        <v>554.30999999999995</v>
      </c>
      <c r="AB63" s="1133">
        <v>130.55000000000001</v>
      </c>
      <c r="AC63" s="1133">
        <v>1.47</v>
      </c>
      <c r="AD63" s="1133">
        <v>9.76</v>
      </c>
      <c r="AE63" s="1133">
        <v>1.34</v>
      </c>
      <c r="AF63" s="1133">
        <v>1.44</v>
      </c>
      <c r="AG63" s="1135">
        <v>15775</v>
      </c>
      <c r="AH63" s="989"/>
      <c r="AI63" s="1135">
        <v>524706</v>
      </c>
      <c r="AJ63" s="1135">
        <v>9463</v>
      </c>
      <c r="AK63" s="1135">
        <v>7992</v>
      </c>
      <c r="AL63" s="1135">
        <v>10761</v>
      </c>
      <c r="AM63" s="1135">
        <v>53748</v>
      </c>
      <c r="AN63" s="1135">
        <v>7062</v>
      </c>
      <c r="AO63" s="1135">
        <v>5562</v>
      </c>
      <c r="AP63" s="1135">
        <v>10944</v>
      </c>
      <c r="AQ63" s="1135">
        <v>4655</v>
      </c>
      <c r="AR63" s="1135">
        <v>5245</v>
      </c>
      <c r="AS63" s="1135">
        <v>1043</v>
      </c>
      <c r="AU63" s="401" t="s">
        <v>829</v>
      </c>
      <c r="AV63" s="1133">
        <v>863.87</v>
      </c>
      <c r="AW63" s="1133">
        <v>12.21</v>
      </c>
      <c r="AX63" s="1133">
        <v>746.63</v>
      </c>
      <c r="AY63" s="1133">
        <v>105.03</v>
      </c>
      <c r="AZ63" s="1133">
        <v>1.45</v>
      </c>
      <c r="BA63" s="1133">
        <v>8.11</v>
      </c>
      <c r="BB63" s="1133">
        <v>1.37</v>
      </c>
      <c r="BC63" s="1133">
        <v>1.24</v>
      </c>
      <c r="BD63" s="1135">
        <v>19382</v>
      </c>
      <c r="BE63" s="1084"/>
      <c r="BF63" s="1135">
        <v>695481</v>
      </c>
      <c r="BG63" s="1135">
        <v>10012</v>
      </c>
      <c r="BH63" s="1135">
        <v>7410</v>
      </c>
      <c r="BI63" s="1135">
        <v>13403</v>
      </c>
      <c r="BJ63" s="1135">
        <v>85722</v>
      </c>
      <c r="BK63" s="1135">
        <v>7333</v>
      </c>
      <c r="BL63" s="1135">
        <v>5954</v>
      </c>
      <c r="BM63" s="1135">
        <v>16744</v>
      </c>
      <c r="BN63" s="1135">
        <v>8490</v>
      </c>
      <c r="BO63" s="1135">
        <v>7475</v>
      </c>
      <c r="BP63" s="1135">
        <v>778</v>
      </c>
      <c r="BR63" s="401" t="s">
        <v>829</v>
      </c>
      <c r="BS63" s="1133">
        <v>1157.19</v>
      </c>
      <c r="BT63" s="1133">
        <v>26.38</v>
      </c>
      <c r="BU63" s="1133">
        <v>961.72</v>
      </c>
      <c r="BV63" s="1133">
        <v>169.08</v>
      </c>
      <c r="BW63" s="1133">
        <v>1.76</v>
      </c>
      <c r="BX63" s="1133">
        <v>11.82</v>
      </c>
      <c r="BY63" s="1133">
        <v>1.47</v>
      </c>
      <c r="BZ63" s="1133">
        <v>1.87</v>
      </c>
      <c r="CA63" s="1135">
        <v>27693</v>
      </c>
      <c r="CB63" s="1084"/>
      <c r="CC63" s="1135">
        <v>650909</v>
      </c>
      <c r="CD63" s="1135">
        <v>13467</v>
      </c>
      <c r="CE63" s="1135">
        <v>11359</v>
      </c>
      <c r="CF63" s="1135">
        <v>15705</v>
      </c>
      <c r="CG63" s="1135">
        <v>55083</v>
      </c>
      <c r="CH63" s="1135">
        <v>9165</v>
      </c>
      <c r="CI63" s="1135">
        <v>6088</v>
      </c>
      <c r="CJ63" s="1135">
        <v>32046</v>
      </c>
      <c r="CK63" s="1135">
        <v>17174</v>
      </c>
      <c r="CL63" s="1135">
        <v>12952</v>
      </c>
      <c r="CM63" s="1135">
        <v>1921</v>
      </c>
      <c r="CN63" s="285"/>
      <c r="CO63" s="401" t="s">
        <v>829</v>
      </c>
      <c r="CP63" s="1133">
        <v>1015.49</v>
      </c>
      <c r="CQ63" s="1133">
        <v>27.23</v>
      </c>
      <c r="CR63" s="1133">
        <v>843.66</v>
      </c>
      <c r="CS63" s="1133">
        <v>144.6</v>
      </c>
      <c r="CT63" s="1133">
        <v>1.69</v>
      </c>
      <c r="CU63" s="1133">
        <v>10.83</v>
      </c>
      <c r="CV63" s="1133">
        <v>1.37</v>
      </c>
      <c r="CW63" s="1133">
        <v>1.79</v>
      </c>
      <c r="CX63" s="1135">
        <v>28960</v>
      </c>
      <c r="CY63" s="1084"/>
      <c r="CZ63" s="1135">
        <v>622724</v>
      </c>
      <c r="DA63" s="1135">
        <v>12802</v>
      </c>
      <c r="DB63" s="1135">
        <v>11418</v>
      </c>
      <c r="DC63" s="1135">
        <v>17180</v>
      </c>
      <c r="DD63" s="1135">
        <v>57513</v>
      </c>
      <c r="DE63" s="1135">
        <v>9329</v>
      </c>
      <c r="DF63" s="1135">
        <v>6371</v>
      </c>
      <c r="DG63" s="1135">
        <v>29408</v>
      </c>
      <c r="DH63" s="1135">
        <v>16957</v>
      </c>
      <c r="DI63" s="1135">
        <v>10801</v>
      </c>
      <c r="DJ63" s="1135">
        <v>1651</v>
      </c>
      <c r="DK63" s="337"/>
      <c r="DL63" s="401" t="s">
        <v>829</v>
      </c>
      <c r="DM63" s="1105">
        <v>247.17</v>
      </c>
      <c r="DN63" s="996">
        <v>8639</v>
      </c>
      <c r="DO63" s="1105">
        <v>0.16</v>
      </c>
      <c r="DP63" s="996">
        <v>48064</v>
      </c>
      <c r="DQ63" s="1105">
        <v>0.43</v>
      </c>
      <c r="DR63" s="996">
        <v>21464</v>
      </c>
      <c r="DS63" s="1105">
        <v>12.979999999999999</v>
      </c>
      <c r="DT63" s="1105">
        <v>30</v>
      </c>
      <c r="DU63" s="996">
        <v>283007</v>
      </c>
      <c r="DV63" s="996">
        <v>3675</v>
      </c>
      <c r="DW63" s="284"/>
      <c r="DX63" s="1119">
        <v>0.28000000000000003</v>
      </c>
      <c r="DY63" s="1119">
        <v>47.07</v>
      </c>
      <c r="DZ63" s="1136">
        <v>536535</v>
      </c>
      <c r="EA63" s="1136">
        <v>148</v>
      </c>
      <c r="EB63" s="1119">
        <v>12.7</v>
      </c>
      <c r="EC63" s="1119">
        <v>29.64</v>
      </c>
      <c r="ED63" s="1136">
        <v>277666</v>
      </c>
      <c r="EE63" s="1136">
        <v>3527</v>
      </c>
      <c r="EF63" s="1119">
        <v>367.97</v>
      </c>
      <c r="EG63" s="1136">
        <v>5854</v>
      </c>
      <c r="EH63" s="1119">
        <v>524.92999999999995</v>
      </c>
      <c r="EI63" s="1136">
        <v>3591</v>
      </c>
      <c r="EJ63" s="337"/>
      <c r="EK63" s="401" t="s">
        <v>829</v>
      </c>
      <c r="EL63" s="1133">
        <v>0.09</v>
      </c>
      <c r="EM63" s="1135">
        <v>37103</v>
      </c>
      <c r="EN63" s="1119">
        <v>0.56000000000000005</v>
      </c>
      <c r="EO63" s="1135">
        <v>19056</v>
      </c>
      <c r="EP63" s="1119">
        <v>667.78</v>
      </c>
      <c r="EQ63" s="1135">
        <v>11622</v>
      </c>
      <c r="ER63" s="1119">
        <v>584.04</v>
      </c>
      <c r="ES63" s="1135">
        <v>12324</v>
      </c>
      <c r="ET63" s="1119">
        <v>0.93</v>
      </c>
      <c r="EU63" s="1135">
        <v>26765</v>
      </c>
      <c r="EV63" s="1119">
        <v>1.54</v>
      </c>
      <c r="EW63" s="1135">
        <v>26088</v>
      </c>
      <c r="EX63" s="285"/>
      <c r="EY63" s="337"/>
      <c r="EZ63" s="337"/>
      <c r="FA63" s="337"/>
      <c r="FB63" s="337"/>
      <c r="FC63" s="337"/>
      <c r="FD63" s="337"/>
      <c r="FE63" s="337"/>
      <c r="FF63" s="337"/>
      <c r="FG63" s="337"/>
      <c r="FH63" s="337"/>
      <c r="FI63" s="337"/>
      <c r="FJ63" s="337"/>
      <c r="FK63" s="337"/>
      <c r="FL63" s="337"/>
      <c r="FM63" s="337"/>
      <c r="FN63" s="337"/>
    </row>
    <row r="64" spans="1:170" s="298" customFormat="1" ht="11.25" customHeight="1">
      <c r="A64" s="404" t="s">
        <v>340</v>
      </c>
      <c r="B64" s="1122">
        <v>462.21</v>
      </c>
      <c r="C64" s="1118">
        <v>8.48</v>
      </c>
      <c r="D64" s="1118">
        <v>351.7</v>
      </c>
      <c r="E64" s="1118">
        <v>102.03</v>
      </c>
      <c r="F64" s="1118">
        <v>1.55</v>
      </c>
      <c r="G64" s="1118">
        <v>9.33</v>
      </c>
      <c r="H64" s="1118">
        <v>1.31</v>
      </c>
      <c r="I64" s="1118">
        <v>1.75</v>
      </c>
      <c r="J64" s="1087">
        <v>19820</v>
      </c>
      <c r="K64" s="1084"/>
      <c r="L64" s="1135">
        <v>516724</v>
      </c>
      <c r="M64" s="1135">
        <v>10341</v>
      </c>
      <c r="N64" s="1135">
        <v>11201</v>
      </c>
      <c r="O64" s="1135">
        <v>12768</v>
      </c>
      <c r="P64" s="1135">
        <v>55381</v>
      </c>
      <c r="Q64" s="1135">
        <v>7902</v>
      </c>
      <c r="R64" s="1135">
        <v>6417</v>
      </c>
      <c r="S64" s="1135">
        <v>9161</v>
      </c>
      <c r="T64" s="1135">
        <v>4381</v>
      </c>
      <c r="U64" s="1135">
        <v>3637</v>
      </c>
      <c r="V64" s="1135">
        <v>1143</v>
      </c>
      <c r="W64" s="285"/>
      <c r="X64" s="404" t="s">
        <v>340</v>
      </c>
      <c r="Y64" s="1133">
        <v>721.5</v>
      </c>
      <c r="Z64" s="1133">
        <v>9.5</v>
      </c>
      <c r="AA64" s="1133">
        <v>575.65</v>
      </c>
      <c r="AB64" s="1133">
        <v>136.35</v>
      </c>
      <c r="AC64" s="1133">
        <v>1.48</v>
      </c>
      <c r="AD64" s="1133">
        <v>8.9600000000000009</v>
      </c>
      <c r="AE64" s="1133">
        <v>1.36</v>
      </c>
      <c r="AF64" s="1133">
        <v>1.48</v>
      </c>
      <c r="AG64" s="1135">
        <v>13903</v>
      </c>
      <c r="AH64" s="989"/>
      <c r="AI64" s="1135">
        <v>409653</v>
      </c>
      <c r="AJ64" s="1135">
        <v>8654</v>
      </c>
      <c r="AK64" s="1135">
        <v>8490</v>
      </c>
      <c r="AL64" s="1135">
        <v>9382</v>
      </c>
      <c r="AM64" s="1135">
        <v>45733</v>
      </c>
      <c r="AN64" s="1135">
        <v>6373</v>
      </c>
      <c r="AO64" s="1135">
        <v>5722</v>
      </c>
      <c r="AP64" s="1135">
        <v>10031</v>
      </c>
      <c r="AQ64" s="1135">
        <v>3891</v>
      </c>
      <c r="AR64" s="1135">
        <v>4982</v>
      </c>
      <c r="AS64" s="1135">
        <v>1158</v>
      </c>
      <c r="AU64" s="404" t="s">
        <v>340</v>
      </c>
      <c r="AV64" s="1133">
        <v>937.29</v>
      </c>
      <c r="AW64" s="1133">
        <v>13.99</v>
      </c>
      <c r="AX64" s="1133">
        <v>807.38</v>
      </c>
      <c r="AY64" s="1133">
        <v>115.91</v>
      </c>
      <c r="AZ64" s="1133">
        <v>1.46</v>
      </c>
      <c r="BA64" s="1133">
        <v>4.92</v>
      </c>
      <c r="BB64" s="1133">
        <v>1.42</v>
      </c>
      <c r="BC64" s="1133">
        <v>1.28</v>
      </c>
      <c r="BD64" s="1135">
        <v>13399</v>
      </c>
      <c r="BE64" s="1084"/>
      <c r="BF64" s="1135">
        <v>309331</v>
      </c>
      <c r="BG64" s="1135">
        <v>9096</v>
      </c>
      <c r="BH64" s="1135">
        <v>7658</v>
      </c>
      <c r="BI64" s="1135">
        <v>9204</v>
      </c>
      <c r="BJ64" s="1135">
        <v>62897</v>
      </c>
      <c r="BK64" s="1135">
        <v>6401</v>
      </c>
      <c r="BL64" s="1135">
        <v>5983</v>
      </c>
      <c r="BM64" s="1135">
        <v>12558</v>
      </c>
      <c r="BN64" s="1135">
        <v>4327</v>
      </c>
      <c r="BO64" s="1135">
        <v>7344</v>
      </c>
      <c r="BP64" s="1135">
        <v>888</v>
      </c>
      <c r="BR64" s="404" t="s">
        <v>340</v>
      </c>
      <c r="BS64" s="1133">
        <v>1156.83</v>
      </c>
      <c r="BT64" s="1133">
        <v>33.85</v>
      </c>
      <c r="BU64" s="1133">
        <v>961.64</v>
      </c>
      <c r="BV64" s="1133">
        <v>161.34</v>
      </c>
      <c r="BW64" s="1133">
        <v>1.83</v>
      </c>
      <c r="BX64" s="1133">
        <v>11.71</v>
      </c>
      <c r="BY64" s="1133">
        <v>1.47</v>
      </c>
      <c r="BZ64" s="1133">
        <v>1.84</v>
      </c>
      <c r="CA64" s="1135">
        <v>30703</v>
      </c>
      <c r="CB64" s="1084"/>
      <c r="CC64" s="1135">
        <v>582154</v>
      </c>
      <c r="CD64" s="1135">
        <v>14345</v>
      </c>
      <c r="CE64" s="1135">
        <v>12514</v>
      </c>
      <c r="CF64" s="1135">
        <v>16820</v>
      </c>
      <c r="CG64" s="1135">
        <v>49710</v>
      </c>
      <c r="CH64" s="1135">
        <v>9729</v>
      </c>
      <c r="CI64" s="1135">
        <v>6787</v>
      </c>
      <c r="CJ64" s="1135">
        <v>35518</v>
      </c>
      <c r="CK64" s="1135">
        <v>19704</v>
      </c>
      <c r="CL64" s="1135">
        <v>13794</v>
      </c>
      <c r="CM64" s="1135">
        <v>2019</v>
      </c>
      <c r="CN64" s="285"/>
      <c r="CO64" s="404" t="s">
        <v>340</v>
      </c>
      <c r="CP64" s="1133">
        <v>993.12</v>
      </c>
      <c r="CQ64" s="1133">
        <v>31.67</v>
      </c>
      <c r="CR64" s="1133">
        <v>807.25</v>
      </c>
      <c r="CS64" s="1133">
        <v>154.19999999999999</v>
      </c>
      <c r="CT64" s="1133">
        <v>1.72</v>
      </c>
      <c r="CU64" s="1133">
        <v>9.41</v>
      </c>
      <c r="CV64" s="1133">
        <v>1.38</v>
      </c>
      <c r="CW64" s="1133">
        <v>1.9</v>
      </c>
      <c r="CX64" s="1135">
        <v>25055</v>
      </c>
      <c r="CY64" s="1084"/>
      <c r="CZ64" s="1135">
        <v>381844</v>
      </c>
      <c r="DA64" s="1135">
        <v>13758</v>
      </c>
      <c r="DB64" s="1135">
        <v>10922</v>
      </c>
      <c r="DC64" s="1135">
        <v>14575</v>
      </c>
      <c r="DD64" s="1135">
        <v>40597</v>
      </c>
      <c r="DE64" s="1135">
        <v>9955</v>
      </c>
      <c r="DF64" s="1135">
        <v>5734</v>
      </c>
      <c r="DG64" s="1135">
        <v>24882</v>
      </c>
      <c r="DH64" s="1135">
        <v>12091</v>
      </c>
      <c r="DI64" s="1135">
        <v>11106</v>
      </c>
      <c r="DJ64" s="1135">
        <v>1684</v>
      </c>
      <c r="DK64" s="337"/>
      <c r="DL64" s="404" t="s">
        <v>340</v>
      </c>
      <c r="DM64" s="1105">
        <v>228.91</v>
      </c>
      <c r="DN64" s="996">
        <v>8292</v>
      </c>
      <c r="DO64" s="1105">
        <v>0.11</v>
      </c>
      <c r="DP64" s="996">
        <v>75976</v>
      </c>
      <c r="DQ64" s="1105">
        <v>0.54</v>
      </c>
      <c r="DR64" s="996">
        <v>29135</v>
      </c>
      <c r="DS64" s="1105">
        <v>15.26</v>
      </c>
      <c r="DT64" s="1105">
        <v>31.4</v>
      </c>
      <c r="DU64" s="996">
        <v>310096</v>
      </c>
      <c r="DV64" s="996">
        <v>4736</v>
      </c>
      <c r="DW64" s="284"/>
      <c r="DX64" s="1119">
        <v>0.33</v>
      </c>
      <c r="DY64" s="1119">
        <v>47.5</v>
      </c>
      <c r="DZ64" s="1136">
        <v>819350</v>
      </c>
      <c r="EA64" s="1136">
        <v>271</v>
      </c>
      <c r="EB64" s="1119">
        <v>14.93</v>
      </c>
      <c r="EC64" s="1119">
        <v>31.06</v>
      </c>
      <c r="ED64" s="1136">
        <v>299105</v>
      </c>
      <c r="EE64" s="1136">
        <v>4465</v>
      </c>
      <c r="EF64" s="1119">
        <v>397.73</v>
      </c>
      <c r="EG64" s="1136">
        <v>6040</v>
      </c>
      <c r="EH64" s="1119">
        <v>599.52</v>
      </c>
      <c r="EI64" s="1136">
        <v>3693</v>
      </c>
      <c r="EJ64" s="337"/>
      <c r="EK64" s="404" t="s">
        <v>340</v>
      </c>
      <c r="EL64" s="1133">
        <v>0.13</v>
      </c>
      <c r="EM64" s="1135">
        <v>129108</v>
      </c>
      <c r="EN64" s="1119">
        <v>0.35</v>
      </c>
      <c r="EO64" s="1135">
        <v>39588</v>
      </c>
      <c r="EP64" s="1119">
        <v>681.84</v>
      </c>
      <c r="EQ64" s="1135">
        <v>9572</v>
      </c>
      <c r="ER64" s="1119">
        <v>559.42999999999995</v>
      </c>
      <c r="ES64" s="1135">
        <v>9488</v>
      </c>
      <c r="ET64" s="1119">
        <v>0.72</v>
      </c>
      <c r="EU64" s="1135">
        <v>28286</v>
      </c>
      <c r="EV64" s="1119">
        <v>1.29</v>
      </c>
      <c r="EW64" s="1135">
        <v>37024</v>
      </c>
      <c r="EX64" s="285"/>
      <c r="EY64" s="337"/>
      <c r="EZ64" s="337"/>
      <c r="FA64" s="337"/>
      <c r="FB64" s="337"/>
      <c r="FC64" s="337"/>
      <c r="FD64" s="337"/>
      <c r="FE64" s="337"/>
      <c r="FF64" s="337"/>
      <c r="FG64" s="337"/>
      <c r="FH64" s="337"/>
      <c r="FI64" s="337"/>
      <c r="FJ64" s="337"/>
      <c r="FK64" s="337"/>
      <c r="FL64" s="337"/>
      <c r="FM64" s="337"/>
      <c r="FN64" s="337"/>
    </row>
    <row r="65" spans="1:170" s="298" customFormat="1" ht="11.25" customHeight="1">
      <c r="A65" s="404" t="s">
        <v>341</v>
      </c>
      <c r="B65" s="1112">
        <v>525.16</v>
      </c>
      <c r="C65" s="1118">
        <v>9.5299999999999994</v>
      </c>
      <c r="D65" s="1118">
        <v>404.05</v>
      </c>
      <c r="E65" s="1118">
        <v>111.58</v>
      </c>
      <c r="F65" s="1118">
        <v>1.58</v>
      </c>
      <c r="G65" s="1118">
        <v>9.4</v>
      </c>
      <c r="H65" s="1118">
        <v>1.33</v>
      </c>
      <c r="I65" s="1118">
        <v>1.83</v>
      </c>
      <c r="J65" s="1087">
        <v>20273</v>
      </c>
      <c r="K65" s="1084"/>
      <c r="L65" s="1135">
        <v>508432</v>
      </c>
      <c r="M65" s="1135">
        <v>11140</v>
      </c>
      <c r="N65" s="1135">
        <v>11665</v>
      </c>
      <c r="O65" s="1135">
        <v>12829</v>
      </c>
      <c r="P65" s="1135">
        <v>54066</v>
      </c>
      <c r="Q65" s="1135">
        <v>8403</v>
      </c>
      <c r="R65" s="1135">
        <v>6362</v>
      </c>
      <c r="S65" s="1135">
        <v>10646</v>
      </c>
      <c r="T65" s="1135">
        <v>4843</v>
      </c>
      <c r="U65" s="1135">
        <v>4501</v>
      </c>
      <c r="V65" s="1135">
        <v>1302</v>
      </c>
      <c r="W65" s="285"/>
      <c r="X65" s="404" t="s">
        <v>341</v>
      </c>
      <c r="Y65" s="1133">
        <v>817.49</v>
      </c>
      <c r="Z65" s="1133">
        <v>10.26</v>
      </c>
      <c r="AA65" s="1133">
        <v>650.72</v>
      </c>
      <c r="AB65" s="1133">
        <v>156.51</v>
      </c>
      <c r="AC65" s="1133">
        <v>1.52</v>
      </c>
      <c r="AD65" s="1133">
        <v>9.6</v>
      </c>
      <c r="AE65" s="1133">
        <v>1.4</v>
      </c>
      <c r="AF65" s="1133">
        <v>1.51</v>
      </c>
      <c r="AG65" s="1135">
        <v>14543</v>
      </c>
      <c r="AH65" s="989"/>
      <c r="AI65" s="1135">
        <v>468389</v>
      </c>
      <c r="AJ65" s="1135">
        <v>8777</v>
      </c>
      <c r="AK65" s="1135">
        <v>8760</v>
      </c>
      <c r="AL65" s="1135">
        <v>9546</v>
      </c>
      <c r="AM65" s="1135">
        <v>48775</v>
      </c>
      <c r="AN65" s="1135">
        <v>6270</v>
      </c>
      <c r="AO65" s="1135">
        <v>5809</v>
      </c>
      <c r="AP65" s="1135">
        <v>11889</v>
      </c>
      <c r="AQ65" s="1135">
        <v>4807</v>
      </c>
      <c r="AR65" s="1135">
        <v>5711</v>
      </c>
      <c r="AS65" s="1135">
        <v>1371</v>
      </c>
      <c r="AU65" s="404" t="s">
        <v>341</v>
      </c>
      <c r="AV65" s="1133">
        <v>1016.2</v>
      </c>
      <c r="AW65" s="1133">
        <v>15.41</v>
      </c>
      <c r="AX65" s="1133">
        <v>871.97</v>
      </c>
      <c r="AY65" s="1133">
        <v>128.82</v>
      </c>
      <c r="AZ65" s="1133">
        <v>1.54</v>
      </c>
      <c r="BA65" s="1133">
        <v>7.4</v>
      </c>
      <c r="BB65" s="1133">
        <v>1.48</v>
      </c>
      <c r="BC65" s="1133">
        <v>1.29</v>
      </c>
      <c r="BD65" s="1135">
        <v>15920</v>
      </c>
      <c r="BE65" s="1084"/>
      <c r="BF65" s="1135">
        <v>496295</v>
      </c>
      <c r="BG65" s="1135">
        <v>8676</v>
      </c>
      <c r="BH65" s="1135">
        <v>7497</v>
      </c>
      <c r="BI65" s="1135">
        <v>10307</v>
      </c>
      <c r="BJ65" s="1135">
        <v>67027</v>
      </c>
      <c r="BK65" s="1135">
        <v>5866</v>
      </c>
      <c r="BL65" s="1135">
        <v>5823</v>
      </c>
      <c r="BM65" s="1135">
        <v>16178</v>
      </c>
      <c r="BN65" s="1135">
        <v>7647</v>
      </c>
      <c r="BO65" s="1135">
        <v>7565</v>
      </c>
      <c r="BP65" s="1135">
        <v>966</v>
      </c>
      <c r="BR65" s="404" t="s">
        <v>341</v>
      </c>
      <c r="BS65" s="1133">
        <v>1284.1600000000001</v>
      </c>
      <c r="BT65" s="1133">
        <v>39.89</v>
      </c>
      <c r="BU65" s="1133">
        <v>1071.51</v>
      </c>
      <c r="BV65" s="1133">
        <v>172.75</v>
      </c>
      <c r="BW65" s="1133">
        <v>1.88</v>
      </c>
      <c r="BX65" s="1133">
        <v>11.15</v>
      </c>
      <c r="BY65" s="1133">
        <v>1.54</v>
      </c>
      <c r="BZ65" s="1133">
        <v>1.88</v>
      </c>
      <c r="CA65" s="1135">
        <v>32372</v>
      </c>
      <c r="CB65" s="1084"/>
      <c r="CC65" s="1135">
        <v>546825</v>
      </c>
      <c r="CD65" s="1135">
        <v>16213</v>
      </c>
      <c r="CE65" s="1135">
        <v>13791</v>
      </c>
      <c r="CF65" s="1135">
        <v>17175</v>
      </c>
      <c r="CG65" s="1135">
        <v>49038</v>
      </c>
      <c r="CH65" s="1135">
        <v>10526</v>
      </c>
      <c r="CI65" s="1135">
        <v>7327</v>
      </c>
      <c r="CJ65" s="1135">
        <v>41570</v>
      </c>
      <c r="CK65" s="1135">
        <v>21815</v>
      </c>
      <c r="CL65" s="1135">
        <v>17372</v>
      </c>
      <c r="CM65" s="1135">
        <v>2382</v>
      </c>
      <c r="CN65" s="285"/>
      <c r="CO65" s="404" t="s">
        <v>341</v>
      </c>
      <c r="CP65" s="1133">
        <v>1078.71</v>
      </c>
      <c r="CQ65" s="1133">
        <v>31.21</v>
      </c>
      <c r="CR65" s="1133">
        <v>875.17</v>
      </c>
      <c r="CS65" s="1133">
        <v>172.33</v>
      </c>
      <c r="CT65" s="1133">
        <v>1.78</v>
      </c>
      <c r="CU65" s="1133">
        <v>13.81</v>
      </c>
      <c r="CV65" s="1133">
        <v>1.36</v>
      </c>
      <c r="CW65" s="1133">
        <v>1.75</v>
      </c>
      <c r="CX65" s="1135">
        <v>28747</v>
      </c>
      <c r="CY65" s="1084"/>
      <c r="CZ65" s="1135">
        <v>642554</v>
      </c>
      <c r="DA65" s="1135">
        <v>10422</v>
      </c>
      <c r="DB65" s="1135">
        <v>10661</v>
      </c>
      <c r="DC65" s="1135">
        <v>16125</v>
      </c>
      <c r="DD65" s="1135">
        <v>46542</v>
      </c>
      <c r="DE65" s="1135">
        <v>7658</v>
      </c>
      <c r="DF65" s="1135">
        <v>6097</v>
      </c>
      <c r="DG65" s="1135">
        <v>31010</v>
      </c>
      <c r="DH65" s="1135">
        <v>20052</v>
      </c>
      <c r="DI65" s="1135">
        <v>9121</v>
      </c>
      <c r="DJ65" s="1135">
        <v>1837</v>
      </c>
      <c r="DK65" s="337"/>
      <c r="DL65" s="404" t="s">
        <v>341</v>
      </c>
      <c r="DM65" s="1105">
        <v>270.55</v>
      </c>
      <c r="DN65" s="996">
        <v>9206</v>
      </c>
      <c r="DO65" s="1105">
        <v>0.14000000000000001</v>
      </c>
      <c r="DP65" s="996">
        <v>88854</v>
      </c>
      <c r="DQ65" s="1105">
        <v>1</v>
      </c>
      <c r="DR65" s="996">
        <v>23539</v>
      </c>
      <c r="DS65" s="1105">
        <v>14.96</v>
      </c>
      <c r="DT65" s="1105">
        <v>30.84</v>
      </c>
      <c r="DU65" s="996">
        <v>291609</v>
      </c>
      <c r="DV65" s="996">
        <v>4365</v>
      </c>
      <c r="DW65" s="284"/>
      <c r="DX65" s="1119">
        <v>0.31</v>
      </c>
      <c r="DY65" s="1119">
        <v>42.88</v>
      </c>
      <c r="DZ65" s="1136">
        <v>493132</v>
      </c>
      <c r="EA65" s="1136">
        <v>153</v>
      </c>
      <c r="EB65" s="1119">
        <v>14.65</v>
      </c>
      <c r="EC65" s="1119">
        <v>30.59</v>
      </c>
      <c r="ED65" s="1136">
        <v>287436</v>
      </c>
      <c r="EE65" s="1136">
        <v>4212</v>
      </c>
      <c r="EF65" s="1119">
        <v>447.59</v>
      </c>
      <c r="EG65" s="1136">
        <v>6196</v>
      </c>
      <c r="EH65" s="1119">
        <v>641.29</v>
      </c>
      <c r="EI65" s="1136">
        <v>3954</v>
      </c>
      <c r="EJ65" s="337"/>
      <c r="EK65" s="404" t="s">
        <v>341</v>
      </c>
      <c r="EL65" s="1133">
        <v>0.17</v>
      </c>
      <c r="EM65" s="1135">
        <v>107452</v>
      </c>
      <c r="EN65" s="1119">
        <v>0.8</v>
      </c>
      <c r="EO65" s="1135">
        <v>10478</v>
      </c>
      <c r="EP65" s="1119">
        <v>733.53</v>
      </c>
      <c r="EQ65" s="1135">
        <v>10946</v>
      </c>
      <c r="ER65" s="1119">
        <v>608.29</v>
      </c>
      <c r="ES65" s="1135">
        <v>11005</v>
      </c>
      <c r="ET65" s="1119">
        <v>1.35</v>
      </c>
      <c r="EU65" s="1135">
        <v>27829</v>
      </c>
      <c r="EV65" s="1119">
        <v>2.4</v>
      </c>
      <c r="EW65" s="1135">
        <v>28657</v>
      </c>
      <c r="EX65" s="285"/>
      <c r="EY65" s="337"/>
      <c r="EZ65" s="337"/>
      <c r="FA65" s="337"/>
      <c r="FB65" s="337"/>
      <c r="FC65" s="337"/>
      <c r="FD65" s="337"/>
      <c r="FE65" s="337"/>
      <c r="FF65" s="337"/>
      <c r="FG65" s="337"/>
      <c r="FH65" s="337"/>
      <c r="FI65" s="337"/>
      <c r="FJ65" s="337"/>
      <c r="FK65" s="337"/>
      <c r="FL65" s="337"/>
      <c r="FM65" s="337"/>
      <c r="FN65" s="337"/>
    </row>
    <row r="66" spans="1:170" ht="11.25" customHeight="1" thickBot="1">
      <c r="A66" s="367"/>
      <c r="B66" s="1137"/>
      <c r="C66" s="1138"/>
      <c r="D66" s="1138"/>
      <c r="E66" s="1138"/>
      <c r="F66" s="1138"/>
      <c r="G66" s="1138"/>
      <c r="H66" s="1138"/>
      <c r="I66" s="1138"/>
      <c r="J66" s="1139"/>
      <c r="K66" s="1140"/>
      <c r="L66" s="1139"/>
      <c r="M66" s="1139"/>
      <c r="N66" s="1139"/>
      <c r="O66" s="1139"/>
      <c r="P66" s="1139"/>
      <c r="Q66" s="1139"/>
      <c r="R66" s="1139"/>
      <c r="S66" s="1141"/>
      <c r="T66" s="1141"/>
      <c r="U66" s="1141"/>
      <c r="V66" s="1141"/>
      <c r="W66" s="368"/>
      <c r="X66" s="367"/>
      <c r="Y66" s="1137"/>
      <c r="Z66" s="1138"/>
      <c r="AA66" s="1138"/>
      <c r="AB66" s="1138"/>
      <c r="AC66" s="1138"/>
      <c r="AD66" s="1138"/>
      <c r="AE66" s="1138"/>
      <c r="AF66" s="1138"/>
      <c r="AG66" s="1139"/>
      <c r="AH66" s="1140"/>
      <c r="AI66" s="1139"/>
      <c r="AJ66" s="1139"/>
      <c r="AK66" s="1139"/>
      <c r="AL66" s="1139"/>
      <c r="AM66" s="1139"/>
      <c r="AN66" s="1139"/>
      <c r="AO66" s="1139"/>
      <c r="AP66" s="1139"/>
      <c r="AQ66" s="1141"/>
      <c r="AR66" s="1141"/>
      <c r="AS66" s="1141"/>
      <c r="AT66" s="370"/>
      <c r="AU66" s="367"/>
      <c r="AV66" s="1137"/>
      <c r="AW66" s="1138"/>
      <c r="AX66" s="1138"/>
      <c r="AY66" s="1138"/>
      <c r="AZ66" s="1138"/>
      <c r="BA66" s="1138"/>
      <c r="BB66" s="1138"/>
      <c r="BC66" s="1138"/>
      <c r="BD66" s="1139"/>
      <c r="BE66" s="1140"/>
      <c r="BF66" s="1139"/>
      <c r="BG66" s="1139"/>
      <c r="BH66" s="1139"/>
      <c r="BI66" s="1139"/>
      <c r="BJ66" s="1139"/>
      <c r="BK66" s="1139"/>
      <c r="BL66" s="1141"/>
      <c r="BM66" s="1141"/>
      <c r="BN66" s="1141"/>
      <c r="BO66" s="1142"/>
      <c r="BP66" s="1142"/>
      <c r="BQ66" s="370"/>
      <c r="BR66" s="367"/>
      <c r="BS66" s="1137"/>
      <c r="BT66" s="1138"/>
      <c r="BU66" s="1138"/>
      <c r="BV66" s="1138"/>
      <c r="BW66" s="1138"/>
      <c r="BX66" s="1138"/>
      <c r="BY66" s="1138"/>
      <c r="BZ66" s="1138"/>
      <c r="CA66" s="1139"/>
      <c r="CB66" s="1140"/>
      <c r="CC66" s="1139"/>
      <c r="CD66" s="1139"/>
      <c r="CE66" s="1139"/>
      <c r="CF66" s="1139"/>
      <c r="CG66" s="1139"/>
      <c r="CH66" s="1139"/>
      <c r="CI66" s="1141"/>
      <c r="CJ66" s="1141"/>
      <c r="CK66" s="1141"/>
      <c r="CL66" s="1141"/>
      <c r="CM66" s="1141"/>
      <c r="CN66" s="368"/>
      <c r="CO66" s="367"/>
      <c r="CP66" s="1137"/>
      <c r="CQ66" s="1143"/>
      <c r="CR66" s="1143"/>
      <c r="CS66" s="1143"/>
      <c r="CT66" s="1143"/>
      <c r="CU66" s="1143"/>
      <c r="CV66" s="1138"/>
      <c r="CW66" s="1138"/>
      <c r="CX66" s="1139"/>
      <c r="CY66" s="1140"/>
      <c r="CZ66" s="1139"/>
      <c r="DA66" s="1139"/>
      <c r="DB66" s="1139"/>
      <c r="DC66" s="1139"/>
      <c r="DD66" s="1139"/>
      <c r="DE66" s="1139"/>
      <c r="DF66" s="1141"/>
      <c r="DG66" s="1141"/>
      <c r="DH66" s="1141"/>
      <c r="DI66" s="1142"/>
      <c r="DJ66" s="1142"/>
      <c r="DK66" s="370"/>
      <c r="DL66" s="367"/>
      <c r="DM66" s="1137"/>
      <c r="DN66" s="1139"/>
      <c r="DO66" s="1138"/>
      <c r="DP66" s="1139"/>
      <c r="DQ66" s="1138"/>
      <c r="DR66" s="1139"/>
      <c r="DS66" s="1138"/>
      <c r="DT66" s="1138"/>
      <c r="DU66" s="1139"/>
      <c r="DV66" s="1139"/>
      <c r="DW66" s="369"/>
      <c r="DX66" s="1138"/>
      <c r="DY66" s="1138"/>
      <c r="DZ66" s="1139"/>
      <c r="EA66" s="1139"/>
      <c r="EB66" s="1138"/>
      <c r="EC66" s="1138"/>
      <c r="ED66" s="1139"/>
      <c r="EE66" s="1139"/>
      <c r="EF66" s="1143"/>
      <c r="EG66" s="1141"/>
      <c r="EH66" s="1143"/>
      <c r="EI66" s="1142"/>
      <c r="EJ66" s="370"/>
      <c r="EK66" s="367"/>
      <c r="EL66" s="1137"/>
      <c r="EM66" s="1139"/>
      <c r="EN66" s="1138"/>
      <c r="EO66" s="1139"/>
      <c r="EP66" s="1138"/>
      <c r="EQ66" s="1139"/>
      <c r="ER66" s="1138"/>
      <c r="ES66" s="1139"/>
      <c r="ET66" s="1138"/>
      <c r="EU66" s="1139"/>
      <c r="EV66" s="1138"/>
      <c r="EW66" s="1139"/>
      <c r="EX66" s="369"/>
      <c r="EY66" s="370"/>
      <c r="EZ66" s="370"/>
      <c r="FA66" s="370"/>
      <c r="FB66" s="370"/>
      <c r="FC66" s="370"/>
      <c r="FD66" s="370"/>
      <c r="FE66" s="370"/>
      <c r="FF66" s="370"/>
      <c r="FG66" s="370"/>
      <c r="FH66" s="370"/>
      <c r="FI66" s="370"/>
      <c r="FJ66" s="370"/>
      <c r="FK66" s="370"/>
      <c r="FL66" s="370"/>
      <c r="FM66" s="370"/>
      <c r="FN66" s="370"/>
    </row>
  </sheetData>
  <mergeCells count="67">
    <mergeCell ref="EK1:EW1"/>
    <mergeCell ref="A4:A7"/>
    <mergeCell ref="B4:J4"/>
    <mergeCell ref="X4:X7"/>
    <mergeCell ref="Y4:AG4"/>
    <mergeCell ref="AU4:AU7"/>
    <mergeCell ref="AV4:BD4"/>
    <mergeCell ref="BR4:BR7"/>
    <mergeCell ref="BS4:CA4"/>
    <mergeCell ref="CO4:CO7"/>
    <mergeCell ref="EV4:EW6"/>
    <mergeCell ref="B5:E6"/>
    <mergeCell ref="F5:I6"/>
    <mergeCell ref="J5:J6"/>
    <mergeCell ref="L5:N6"/>
    <mergeCell ref="O5:R6"/>
    <mergeCell ref="CP4:CX4"/>
    <mergeCell ref="CZ4:DJ4"/>
    <mergeCell ref="DL4:DL7"/>
    <mergeCell ref="DM4:DV4"/>
    <mergeCell ref="EF4:EI4"/>
    <mergeCell ref="AL5:AO6"/>
    <mergeCell ref="EL4:EO4"/>
    <mergeCell ref="EP4:EQ5"/>
    <mergeCell ref="ER4:ES5"/>
    <mergeCell ref="ET4:EU6"/>
    <mergeCell ref="AP5:AS6"/>
    <mergeCell ref="AV5:BD5"/>
    <mergeCell ref="BF5:BP5"/>
    <mergeCell ref="BS5:BV6"/>
    <mergeCell ref="BW5:BZ6"/>
    <mergeCell ref="AV6:AY6"/>
    <mergeCell ref="AZ6:BC6"/>
    <mergeCell ref="BI6:BL6"/>
    <mergeCell ref="BM6:BP6"/>
    <mergeCell ref="DO6:DP6"/>
    <mergeCell ref="CC5:CE6"/>
    <mergeCell ref="S5:V6"/>
    <mergeCell ref="Y5:AB6"/>
    <mergeCell ref="AC5:AF6"/>
    <mergeCell ref="AG5:AG6"/>
    <mergeCell ref="AI5:AK6"/>
    <mergeCell ref="CA5:CA6"/>
    <mergeCell ref="DO5:DR5"/>
    <mergeCell ref="DS5:DV5"/>
    <mergeCell ref="DX5:EE5"/>
    <mergeCell ref="EF5:EG6"/>
    <mergeCell ref="CF5:CI6"/>
    <mergeCell ref="CJ5:CM6"/>
    <mergeCell ref="CP5:CS6"/>
    <mergeCell ref="CT5:CW6"/>
    <mergeCell ref="CX5:CX6"/>
    <mergeCell ref="CZ5:DB6"/>
    <mergeCell ref="DC5:DF6"/>
    <mergeCell ref="DG5:DJ6"/>
    <mergeCell ref="DM5:DN6"/>
    <mergeCell ref="EL5:EO5"/>
    <mergeCell ref="EN6:EO6"/>
    <mergeCell ref="EP6:EQ6"/>
    <mergeCell ref="ER6:ES6"/>
    <mergeCell ref="DQ6:DR6"/>
    <mergeCell ref="DS6:DV6"/>
    <mergeCell ref="DX6:EA6"/>
    <mergeCell ref="EB6:EE6"/>
    <mergeCell ref="EH6:EI6"/>
    <mergeCell ref="EL6:EM6"/>
    <mergeCell ref="EK4:EK7"/>
  </mergeCells>
  <phoneticPr fontId="1"/>
  <printOptions horizontalCentered="1"/>
  <pageMargins left="0.59055118110236227" right="0.59055118110236227" top="0.6692913385826772" bottom="0.6692913385826772" header="0.39370078740157483" footer="0.39370078740157483"/>
  <pageSetup paperSize="9" fitToWidth="0" orientation="portrait" r:id="rId1"/>
  <colBreaks count="15" manualBreakCount="15">
    <brk id="10" max="1048575" man="1"/>
    <brk id="22" max="1048575" man="1"/>
    <brk id="23" max="1048575" man="1"/>
    <brk id="34" max="1048575" man="1"/>
    <brk id="45" max="1048575" man="1"/>
    <brk id="57" max="1048575" man="1"/>
    <brk id="69" max="1048575" man="1"/>
    <brk id="80" max="1048575" man="1"/>
    <brk id="92" max="1048575" man="1"/>
    <brk id="103" max="1048575" man="1"/>
    <brk id="115" max="1048575" man="1"/>
    <brk id="127" max="1048575" man="1"/>
    <brk id="140" max="1048575" man="1"/>
    <brk id="153" max="1048575" man="1"/>
    <brk id="154" max="1048575" man="1"/>
  </col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W233"/>
  <sheetViews>
    <sheetView showGridLines="0" view="pageBreakPreview" zoomScaleNormal="100" zoomScaleSheetLayoutView="100" workbookViewId="0">
      <selection sqref="A1:J1"/>
    </sheetView>
  </sheetViews>
  <sheetFormatPr defaultColWidth="6.75" defaultRowHeight="12"/>
  <cols>
    <col min="1" max="1" width="10.5" style="371" customWidth="1"/>
    <col min="2" max="4" width="8.875" style="371" customWidth="1"/>
    <col min="5" max="10" width="9.125" style="371" customWidth="1"/>
    <col min="11" max="16384" width="6.75" style="371"/>
  </cols>
  <sheetData>
    <row r="1" spans="1:20" ht="18.75" customHeight="1">
      <c r="A1" s="1697" t="s">
        <v>525</v>
      </c>
      <c r="B1" s="1697"/>
      <c r="C1" s="1697"/>
      <c r="D1" s="1697"/>
      <c r="E1" s="1697"/>
      <c r="F1" s="1697"/>
      <c r="G1" s="1697"/>
      <c r="H1" s="1697"/>
      <c r="I1" s="1697"/>
      <c r="J1" s="1697"/>
    </row>
    <row r="2" spans="1:20" ht="11.25" customHeight="1"/>
    <row r="3" spans="1:20" ht="18" customHeight="1" thickBot="1">
      <c r="A3" s="1698"/>
      <c r="B3" s="1698"/>
      <c r="C3" s="1698"/>
      <c r="D3" s="1698"/>
    </row>
    <row r="4" spans="1:20" ht="31.5" customHeight="1">
      <c r="A4" s="1699" t="s">
        <v>526</v>
      </c>
      <c r="B4" s="1701" t="s">
        <v>527</v>
      </c>
      <c r="C4" s="1701"/>
      <c r="D4" s="1701"/>
      <c r="E4" s="1701" t="s">
        <v>528</v>
      </c>
      <c r="F4" s="1701"/>
      <c r="G4" s="1701"/>
      <c r="H4" s="1702" t="s">
        <v>529</v>
      </c>
      <c r="I4" s="1702"/>
      <c r="J4" s="1702"/>
    </row>
    <row r="5" spans="1:20" ht="31.5" customHeight="1" thickBot="1">
      <c r="A5" s="1700"/>
      <c r="B5" s="372" t="s">
        <v>530</v>
      </c>
      <c r="C5" s="372" t="s">
        <v>531</v>
      </c>
      <c r="D5" s="372" t="s">
        <v>532</v>
      </c>
      <c r="E5" s="372" t="s">
        <v>530</v>
      </c>
      <c r="F5" s="372" t="s">
        <v>531</v>
      </c>
      <c r="G5" s="372" t="s">
        <v>532</v>
      </c>
      <c r="H5" s="372" t="s">
        <v>530</v>
      </c>
      <c r="I5" s="372" t="s">
        <v>531</v>
      </c>
      <c r="J5" s="373" t="s">
        <v>532</v>
      </c>
    </row>
    <row r="6" spans="1:20" ht="11.25" customHeight="1">
      <c r="A6" s="1062"/>
      <c r="B6" s="186"/>
      <c r="C6" s="186"/>
      <c r="D6" s="186"/>
      <c r="E6" s="186"/>
      <c r="F6" s="186"/>
      <c r="G6" s="186"/>
      <c r="H6" s="186"/>
      <c r="I6" s="186"/>
      <c r="J6" s="186"/>
    </row>
    <row r="7" spans="1:20" ht="11.25" customHeight="1">
      <c r="A7" s="1062" t="s">
        <v>295</v>
      </c>
      <c r="B7" s="186">
        <v>58</v>
      </c>
      <c r="C7" s="186">
        <v>14</v>
      </c>
      <c r="D7" s="186">
        <v>44</v>
      </c>
      <c r="E7" s="186">
        <v>67</v>
      </c>
      <c r="F7" s="186">
        <v>17</v>
      </c>
      <c r="G7" s="186">
        <v>50</v>
      </c>
      <c r="H7" s="186">
        <v>108</v>
      </c>
      <c r="I7" s="186">
        <v>16</v>
      </c>
      <c r="J7" s="186">
        <v>92</v>
      </c>
      <c r="L7" s="374"/>
      <c r="M7" s="374"/>
      <c r="N7" s="374"/>
      <c r="O7" s="374"/>
      <c r="P7" s="374"/>
      <c r="Q7" s="374"/>
      <c r="R7" s="374"/>
      <c r="S7" s="374"/>
      <c r="T7" s="374"/>
    </row>
    <row r="8" spans="1:20" ht="11.25" customHeight="1">
      <c r="A8" s="1062"/>
      <c r="B8" s="272"/>
      <c r="C8" s="272"/>
      <c r="D8" s="272"/>
      <c r="E8" s="272"/>
      <c r="F8" s="272"/>
      <c r="G8" s="272"/>
      <c r="H8" s="272"/>
      <c r="I8" s="272"/>
      <c r="J8" s="272"/>
    </row>
    <row r="9" spans="1:20" ht="11.25" customHeight="1">
      <c r="A9" s="1062" t="s">
        <v>296</v>
      </c>
      <c r="B9" s="186">
        <v>83</v>
      </c>
      <c r="C9" s="186">
        <v>21</v>
      </c>
      <c r="D9" s="186">
        <v>62</v>
      </c>
      <c r="E9" s="186">
        <v>78</v>
      </c>
      <c r="F9" s="186">
        <v>14</v>
      </c>
      <c r="G9" s="186">
        <v>64</v>
      </c>
      <c r="H9" s="186">
        <v>113</v>
      </c>
      <c r="I9" s="186">
        <v>23</v>
      </c>
      <c r="J9" s="186">
        <v>90</v>
      </c>
      <c r="L9" s="374"/>
      <c r="M9" s="374"/>
      <c r="N9" s="374"/>
      <c r="O9" s="374"/>
      <c r="P9" s="374"/>
      <c r="Q9" s="374"/>
      <c r="R9" s="374"/>
      <c r="S9" s="374"/>
      <c r="T9" s="374"/>
    </row>
    <row r="10" spans="1:20" ht="11.25" customHeight="1">
      <c r="A10" s="1062"/>
      <c r="B10" s="272"/>
      <c r="C10" s="272"/>
      <c r="D10" s="272"/>
      <c r="E10" s="272"/>
      <c r="F10" s="272"/>
      <c r="G10" s="272"/>
      <c r="H10" s="272"/>
      <c r="I10" s="272"/>
      <c r="J10" s="272"/>
      <c r="L10" s="375"/>
      <c r="M10" s="375"/>
      <c r="N10" s="375"/>
      <c r="O10" s="375"/>
      <c r="P10" s="375"/>
      <c r="Q10" s="375"/>
      <c r="R10" s="375"/>
      <c r="S10" s="375"/>
      <c r="T10" s="375"/>
    </row>
    <row r="11" spans="1:20" ht="11.25" customHeight="1">
      <c r="A11" s="1062" t="s">
        <v>297</v>
      </c>
      <c r="B11" s="186">
        <v>67</v>
      </c>
      <c r="C11" s="186">
        <v>24</v>
      </c>
      <c r="D11" s="186">
        <v>43</v>
      </c>
      <c r="E11" s="186">
        <v>18</v>
      </c>
      <c r="F11" s="186">
        <v>4</v>
      </c>
      <c r="G11" s="186">
        <v>14</v>
      </c>
      <c r="H11" s="186">
        <v>162</v>
      </c>
      <c r="I11" s="186">
        <v>43</v>
      </c>
      <c r="J11" s="186">
        <v>119</v>
      </c>
      <c r="L11" s="374"/>
      <c r="M11" s="374"/>
      <c r="N11" s="374"/>
      <c r="O11" s="374"/>
      <c r="P11" s="374"/>
      <c r="Q11" s="374"/>
      <c r="R11" s="374"/>
      <c r="S11" s="374"/>
      <c r="T11" s="374"/>
    </row>
    <row r="12" spans="1:20" ht="11.25" customHeight="1">
      <c r="A12" s="1062"/>
      <c r="B12" s="186"/>
      <c r="C12" s="186"/>
      <c r="D12" s="186"/>
      <c r="E12" s="186"/>
      <c r="F12" s="186"/>
      <c r="G12" s="186"/>
      <c r="H12" s="186"/>
      <c r="I12" s="186"/>
      <c r="J12" s="186"/>
      <c r="L12" s="374"/>
      <c r="M12" s="374"/>
      <c r="N12" s="374"/>
      <c r="O12" s="374"/>
      <c r="P12" s="374"/>
      <c r="Q12" s="374"/>
      <c r="R12" s="374"/>
      <c r="S12" s="374"/>
      <c r="T12" s="374"/>
    </row>
    <row r="13" spans="1:20" ht="11.25" customHeight="1">
      <c r="A13" s="1062"/>
      <c r="B13" s="186"/>
      <c r="C13" s="186"/>
      <c r="D13" s="186"/>
      <c r="E13" s="186"/>
      <c r="F13" s="186"/>
      <c r="G13" s="186"/>
      <c r="H13" s="186"/>
      <c r="I13" s="186"/>
      <c r="J13" s="186"/>
      <c r="L13" s="375"/>
      <c r="M13" s="375"/>
      <c r="N13" s="375"/>
      <c r="O13" s="375"/>
      <c r="P13" s="375"/>
      <c r="Q13" s="375"/>
      <c r="R13" s="375"/>
      <c r="S13" s="375"/>
      <c r="T13" s="375"/>
    </row>
    <row r="14" spans="1:20" ht="11.25" customHeight="1">
      <c r="A14" s="1062" t="s">
        <v>298</v>
      </c>
      <c r="B14" s="186">
        <v>69</v>
      </c>
      <c r="C14" s="186">
        <v>17</v>
      </c>
      <c r="D14" s="186">
        <v>52</v>
      </c>
      <c r="E14" s="186">
        <v>36</v>
      </c>
      <c r="F14" s="186">
        <v>10</v>
      </c>
      <c r="G14" s="186">
        <v>26</v>
      </c>
      <c r="H14" s="186">
        <v>195</v>
      </c>
      <c r="I14" s="186">
        <v>50</v>
      </c>
      <c r="J14" s="186">
        <v>145</v>
      </c>
      <c r="L14" s="374"/>
      <c r="M14" s="374"/>
      <c r="N14" s="374"/>
      <c r="O14" s="374"/>
      <c r="P14" s="374"/>
      <c r="Q14" s="374"/>
      <c r="R14" s="374"/>
      <c r="S14" s="374"/>
      <c r="T14" s="374"/>
    </row>
    <row r="15" spans="1:20" ht="11.25" customHeight="1">
      <c r="A15" s="1062"/>
      <c r="B15" s="186"/>
      <c r="C15" s="186"/>
      <c r="D15" s="186"/>
      <c r="E15" s="186"/>
      <c r="F15" s="186"/>
      <c r="G15" s="186"/>
      <c r="H15" s="186"/>
      <c r="I15" s="186"/>
      <c r="J15" s="186"/>
      <c r="L15" s="374"/>
      <c r="M15" s="374"/>
      <c r="N15" s="374"/>
      <c r="O15" s="374"/>
      <c r="P15" s="374"/>
      <c r="Q15" s="374"/>
      <c r="R15" s="374"/>
      <c r="S15" s="374"/>
      <c r="T15" s="374"/>
    </row>
    <row r="16" spans="1:20" ht="11.25" customHeight="1">
      <c r="A16" s="1062" t="s">
        <v>329</v>
      </c>
      <c r="B16" s="186">
        <v>69</v>
      </c>
      <c r="C16" s="186">
        <v>17</v>
      </c>
      <c r="D16" s="186">
        <v>52</v>
      </c>
      <c r="E16" s="186">
        <v>63</v>
      </c>
      <c r="F16" s="186">
        <v>18</v>
      </c>
      <c r="G16" s="186">
        <v>45</v>
      </c>
      <c r="H16" s="186">
        <v>201</v>
      </c>
      <c r="I16" s="186">
        <v>49</v>
      </c>
      <c r="J16" s="186">
        <v>152</v>
      </c>
      <c r="L16" s="374"/>
      <c r="M16" s="374"/>
      <c r="N16" s="374"/>
      <c r="O16" s="374"/>
      <c r="P16" s="374"/>
      <c r="Q16" s="374"/>
      <c r="R16" s="374"/>
      <c r="S16" s="374"/>
      <c r="T16" s="374"/>
    </row>
    <row r="17" spans="1:20" ht="11.25" customHeight="1">
      <c r="A17" s="1062"/>
      <c r="B17" s="186"/>
      <c r="C17" s="186"/>
      <c r="D17" s="186"/>
      <c r="E17" s="186"/>
      <c r="F17" s="186"/>
      <c r="G17" s="186"/>
      <c r="H17" s="186"/>
      <c r="I17" s="186"/>
      <c r="J17" s="186"/>
      <c r="L17" s="374"/>
      <c r="M17" s="374"/>
      <c r="N17" s="374"/>
      <c r="O17" s="374"/>
      <c r="P17" s="374"/>
      <c r="Q17" s="374"/>
      <c r="R17" s="374"/>
      <c r="S17" s="374"/>
      <c r="T17" s="374"/>
    </row>
    <row r="18" spans="1:20" ht="11.25" customHeight="1">
      <c r="A18" s="1062" t="s">
        <v>330</v>
      </c>
      <c r="B18" s="186">
        <v>87</v>
      </c>
      <c r="C18" s="186">
        <v>27</v>
      </c>
      <c r="D18" s="186">
        <v>60</v>
      </c>
      <c r="E18" s="186">
        <v>67</v>
      </c>
      <c r="F18" s="186">
        <v>17</v>
      </c>
      <c r="G18" s="186">
        <v>50</v>
      </c>
      <c r="H18" s="186">
        <v>221</v>
      </c>
      <c r="I18" s="186">
        <v>59</v>
      </c>
      <c r="J18" s="186">
        <v>162</v>
      </c>
      <c r="L18" s="374"/>
      <c r="M18" s="374"/>
      <c r="N18" s="374"/>
      <c r="O18" s="374"/>
      <c r="P18" s="374"/>
      <c r="Q18" s="374"/>
      <c r="R18" s="374"/>
      <c r="S18" s="374"/>
      <c r="T18" s="374"/>
    </row>
    <row r="19" spans="1:20" ht="11.25" customHeight="1">
      <c r="A19" s="1062"/>
      <c r="B19" s="186"/>
      <c r="C19" s="186"/>
      <c r="D19" s="186"/>
      <c r="E19" s="186"/>
      <c r="F19" s="186"/>
      <c r="G19" s="186"/>
      <c r="H19" s="186"/>
      <c r="I19" s="186"/>
      <c r="J19" s="186"/>
      <c r="L19" s="374"/>
      <c r="M19" s="374"/>
      <c r="N19" s="374"/>
      <c r="O19" s="374"/>
      <c r="P19" s="374"/>
      <c r="Q19" s="374"/>
      <c r="R19" s="374"/>
      <c r="S19" s="374"/>
      <c r="T19" s="374"/>
    </row>
    <row r="20" spans="1:20" ht="11.25" customHeight="1">
      <c r="A20" s="427"/>
      <c r="B20" s="376"/>
      <c r="C20" s="376"/>
      <c r="D20" s="376"/>
      <c r="E20" s="376"/>
      <c r="F20" s="376"/>
      <c r="G20" s="376"/>
      <c r="H20" s="376"/>
      <c r="I20" s="376"/>
      <c r="J20" s="376"/>
      <c r="L20" s="375"/>
      <c r="M20" s="375"/>
      <c r="N20" s="375"/>
      <c r="O20" s="375"/>
      <c r="P20" s="375"/>
      <c r="Q20" s="375"/>
      <c r="R20" s="375"/>
      <c r="S20" s="375"/>
      <c r="T20" s="375"/>
    </row>
    <row r="21" spans="1:20" ht="11.25" customHeight="1">
      <c r="A21" s="423" t="s">
        <v>331</v>
      </c>
      <c r="B21" s="376">
        <v>66</v>
      </c>
      <c r="C21" s="376">
        <v>16</v>
      </c>
      <c r="D21" s="376">
        <v>50</v>
      </c>
      <c r="E21" s="376">
        <v>56</v>
      </c>
      <c r="F21" s="376">
        <v>12</v>
      </c>
      <c r="G21" s="376">
        <v>44</v>
      </c>
      <c r="H21" s="376">
        <v>231</v>
      </c>
      <c r="I21" s="376">
        <v>63</v>
      </c>
      <c r="J21" s="376">
        <v>168</v>
      </c>
      <c r="L21" s="375"/>
      <c r="M21" s="375"/>
      <c r="N21" s="375"/>
      <c r="O21" s="375"/>
      <c r="P21" s="375"/>
      <c r="Q21" s="375"/>
      <c r="R21" s="375"/>
      <c r="S21" s="375"/>
      <c r="T21" s="375"/>
    </row>
    <row r="22" spans="1:20" ht="11.25" customHeight="1">
      <c r="A22" s="423"/>
      <c r="B22" s="376"/>
      <c r="C22" s="376"/>
      <c r="D22" s="376"/>
      <c r="E22" s="376"/>
      <c r="F22" s="376"/>
      <c r="G22" s="376"/>
      <c r="H22" s="376"/>
      <c r="I22" s="376"/>
      <c r="J22" s="376"/>
      <c r="L22" s="375"/>
      <c r="M22" s="375"/>
      <c r="N22" s="375"/>
      <c r="O22" s="375"/>
      <c r="P22" s="375"/>
      <c r="Q22" s="375"/>
      <c r="R22" s="375"/>
      <c r="S22" s="375"/>
      <c r="T22" s="375"/>
    </row>
    <row r="23" spans="1:20" ht="11.25" customHeight="1">
      <c r="A23" s="423" t="s">
        <v>6</v>
      </c>
      <c r="B23" s="377">
        <v>63</v>
      </c>
      <c r="C23" s="377">
        <v>16</v>
      </c>
      <c r="D23" s="377">
        <v>47</v>
      </c>
      <c r="E23" s="377">
        <v>33</v>
      </c>
      <c r="F23" s="377">
        <v>6</v>
      </c>
      <c r="G23" s="377">
        <v>27</v>
      </c>
      <c r="H23" s="377">
        <v>261</v>
      </c>
      <c r="I23" s="377">
        <v>73</v>
      </c>
      <c r="J23" s="377">
        <v>188</v>
      </c>
      <c r="L23" s="375"/>
      <c r="M23" s="375"/>
      <c r="N23" s="375"/>
      <c r="O23" s="375"/>
      <c r="P23" s="375"/>
      <c r="Q23" s="375"/>
      <c r="R23" s="375"/>
      <c r="S23" s="375"/>
      <c r="T23" s="375"/>
    </row>
    <row r="24" spans="1:20" ht="11.25" customHeight="1">
      <c r="A24" s="423"/>
      <c r="B24" s="376"/>
      <c r="C24" s="376"/>
      <c r="D24" s="376"/>
      <c r="E24" s="376"/>
      <c r="F24" s="376"/>
      <c r="G24" s="376"/>
      <c r="H24" s="376"/>
      <c r="I24" s="376"/>
      <c r="J24" s="376"/>
      <c r="L24" s="375"/>
      <c r="M24" s="375"/>
      <c r="N24" s="375"/>
      <c r="O24" s="375"/>
      <c r="P24" s="375"/>
      <c r="Q24" s="375"/>
      <c r="R24" s="375"/>
      <c r="S24" s="375"/>
      <c r="T24" s="375"/>
    </row>
    <row r="25" spans="1:20" ht="11.25" customHeight="1">
      <c r="A25" s="401" t="s">
        <v>7</v>
      </c>
      <c r="B25" s="377">
        <v>64</v>
      </c>
      <c r="C25" s="377">
        <v>19</v>
      </c>
      <c r="D25" s="377">
        <v>45</v>
      </c>
      <c r="E25" s="377">
        <v>42</v>
      </c>
      <c r="F25" s="377">
        <v>7</v>
      </c>
      <c r="G25" s="377">
        <v>35</v>
      </c>
      <c r="H25" s="377">
        <v>283</v>
      </c>
      <c r="I25" s="377">
        <v>85</v>
      </c>
      <c r="J25" s="377">
        <v>198</v>
      </c>
      <c r="L25" s="375"/>
      <c r="M25" s="375"/>
      <c r="N25" s="375"/>
      <c r="O25" s="375"/>
      <c r="P25" s="375"/>
      <c r="Q25" s="375"/>
      <c r="R25" s="375"/>
      <c r="S25" s="375"/>
      <c r="T25" s="375"/>
    </row>
    <row r="26" spans="1:20" ht="11.25" customHeight="1">
      <c r="A26" s="423"/>
      <c r="B26" s="376"/>
      <c r="C26" s="376"/>
      <c r="D26" s="376"/>
      <c r="E26" s="376"/>
      <c r="F26" s="376"/>
      <c r="G26" s="376"/>
      <c r="H26" s="376"/>
      <c r="I26" s="376"/>
      <c r="J26" s="376"/>
      <c r="L26" s="375"/>
      <c r="M26" s="375"/>
      <c r="N26" s="375"/>
      <c r="O26" s="375"/>
      <c r="P26" s="375"/>
      <c r="Q26" s="375"/>
      <c r="R26" s="375"/>
      <c r="S26" s="375"/>
      <c r="T26" s="375"/>
    </row>
    <row r="27" spans="1:20" ht="11.25" customHeight="1">
      <c r="A27" s="423"/>
      <c r="B27" s="376"/>
      <c r="C27" s="376"/>
      <c r="D27" s="376"/>
      <c r="E27" s="376"/>
      <c r="F27" s="376"/>
      <c r="G27" s="376"/>
      <c r="H27" s="376"/>
      <c r="I27" s="376"/>
      <c r="J27" s="376"/>
      <c r="L27" s="375"/>
      <c r="M27" s="375"/>
      <c r="N27" s="375"/>
      <c r="O27" s="375"/>
      <c r="P27" s="375"/>
      <c r="Q27" s="375"/>
      <c r="R27" s="375"/>
      <c r="S27" s="375"/>
      <c r="T27" s="375"/>
    </row>
    <row r="28" spans="1:20" ht="11.25" customHeight="1">
      <c r="A28" s="401" t="s">
        <v>8</v>
      </c>
      <c r="B28" s="377">
        <v>59</v>
      </c>
      <c r="C28" s="377">
        <v>19</v>
      </c>
      <c r="D28" s="377">
        <v>40</v>
      </c>
      <c r="E28" s="377">
        <v>65</v>
      </c>
      <c r="F28" s="377">
        <v>21</v>
      </c>
      <c r="G28" s="377">
        <v>44</v>
      </c>
      <c r="H28" s="377">
        <v>277</v>
      </c>
      <c r="I28" s="377">
        <v>83</v>
      </c>
      <c r="J28" s="377">
        <v>194</v>
      </c>
      <c r="L28" s="375"/>
      <c r="M28" s="375"/>
      <c r="N28" s="375"/>
      <c r="O28" s="375"/>
      <c r="P28" s="375"/>
      <c r="Q28" s="375"/>
      <c r="R28" s="375"/>
      <c r="S28" s="375"/>
      <c r="T28" s="375"/>
    </row>
    <row r="29" spans="1:20" ht="11.25" customHeight="1">
      <c r="A29" s="402"/>
      <c r="B29" s="378"/>
      <c r="C29" s="378"/>
      <c r="D29" s="378"/>
      <c r="E29" s="378"/>
      <c r="F29" s="378"/>
      <c r="G29" s="378"/>
      <c r="H29" s="378"/>
      <c r="I29" s="378"/>
      <c r="J29" s="378"/>
      <c r="L29" s="374"/>
      <c r="M29" s="374"/>
      <c r="N29" s="374"/>
      <c r="O29" s="374"/>
      <c r="P29" s="374"/>
      <c r="Q29" s="374"/>
      <c r="R29" s="374"/>
      <c r="S29" s="374"/>
      <c r="T29" s="374"/>
    </row>
    <row r="30" spans="1:20" ht="11.25" customHeight="1">
      <c r="A30" s="401" t="s">
        <v>342</v>
      </c>
      <c r="B30" s="379">
        <v>3</v>
      </c>
      <c r="C30" s="379">
        <v>1</v>
      </c>
      <c r="D30" s="379">
        <v>2</v>
      </c>
      <c r="E30" s="379">
        <v>10</v>
      </c>
      <c r="F30" s="379">
        <v>4</v>
      </c>
      <c r="G30" s="379">
        <v>6</v>
      </c>
      <c r="H30" s="379">
        <v>276</v>
      </c>
      <c r="I30" s="379">
        <v>82</v>
      </c>
      <c r="J30" s="379">
        <v>194</v>
      </c>
      <c r="L30" s="375"/>
      <c r="M30" s="375"/>
      <c r="N30" s="375"/>
      <c r="O30" s="375"/>
      <c r="P30" s="375"/>
      <c r="Q30" s="375"/>
      <c r="R30" s="375"/>
      <c r="S30" s="375"/>
      <c r="T30" s="375"/>
    </row>
    <row r="31" spans="1:20" ht="11.25" customHeight="1">
      <c r="A31" s="403" t="s">
        <v>332</v>
      </c>
      <c r="B31" s="379">
        <v>7</v>
      </c>
      <c r="C31" s="379">
        <v>2</v>
      </c>
      <c r="D31" s="379">
        <v>5</v>
      </c>
      <c r="E31" s="379">
        <v>1</v>
      </c>
      <c r="F31" s="379" t="s">
        <v>68</v>
      </c>
      <c r="G31" s="379">
        <v>1</v>
      </c>
      <c r="H31" s="379">
        <v>282</v>
      </c>
      <c r="I31" s="379">
        <v>84</v>
      </c>
      <c r="J31" s="379">
        <v>198</v>
      </c>
      <c r="L31" s="375"/>
      <c r="M31" s="375"/>
      <c r="N31" s="375"/>
      <c r="O31" s="375"/>
      <c r="P31" s="375"/>
      <c r="Q31" s="375"/>
      <c r="R31" s="375"/>
      <c r="S31" s="375"/>
      <c r="T31" s="375"/>
    </row>
    <row r="32" spans="1:20" ht="11.25" customHeight="1">
      <c r="A32" s="403" t="s">
        <v>333</v>
      </c>
      <c r="B32" s="379">
        <v>7</v>
      </c>
      <c r="C32" s="379">
        <v>2</v>
      </c>
      <c r="D32" s="379">
        <v>5</v>
      </c>
      <c r="E32" s="379">
        <v>6</v>
      </c>
      <c r="F32" s="379">
        <v>1</v>
      </c>
      <c r="G32" s="379">
        <v>5</v>
      </c>
      <c r="H32" s="379">
        <v>283</v>
      </c>
      <c r="I32" s="379">
        <v>85</v>
      </c>
      <c r="J32" s="379">
        <v>198</v>
      </c>
      <c r="L32" s="374"/>
      <c r="M32" s="374"/>
      <c r="N32" s="374"/>
      <c r="O32" s="374"/>
      <c r="P32" s="374"/>
      <c r="Q32" s="374"/>
      <c r="R32" s="374"/>
      <c r="S32" s="374"/>
      <c r="T32" s="374"/>
    </row>
    <row r="33" spans="1:20" ht="11.25" customHeight="1">
      <c r="A33" s="404"/>
      <c r="B33" s="379"/>
      <c r="C33" s="379"/>
      <c r="D33" s="379"/>
      <c r="E33" s="379"/>
      <c r="F33" s="379"/>
      <c r="G33" s="379"/>
      <c r="H33" s="379"/>
      <c r="I33" s="379"/>
      <c r="J33" s="379"/>
      <c r="L33" s="374"/>
      <c r="M33" s="374"/>
      <c r="N33" s="374"/>
      <c r="O33" s="374"/>
      <c r="P33" s="374"/>
      <c r="Q33" s="374"/>
      <c r="R33" s="374"/>
      <c r="S33" s="374"/>
      <c r="T33" s="374"/>
    </row>
    <row r="34" spans="1:20" ht="11.25" customHeight="1">
      <c r="A34" s="403" t="s">
        <v>334</v>
      </c>
      <c r="B34" s="379">
        <v>4</v>
      </c>
      <c r="C34" s="379" t="s">
        <v>68</v>
      </c>
      <c r="D34" s="379">
        <v>4</v>
      </c>
      <c r="E34" s="379">
        <v>4</v>
      </c>
      <c r="F34" s="379">
        <v>1</v>
      </c>
      <c r="G34" s="379">
        <v>3</v>
      </c>
      <c r="H34" s="379">
        <v>283</v>
      </c>
      <c r="I34" s="379">
        <v>84</v>
      </c>
      <c r="J34" s="379">
        <v>199</v>
      </c>
      <c r="L34" s="374"/>
      <c r="M34" s="374"/>
      <c r="N34" s="374"/>
      <c r="O34" s="374"/>
      <c r="P34" s="374"/>
      <c r="Q34" s="374"/>
      <c r="R34" s="374"/>
      <c r="S34" s="374"/>
      <c r="T34" s="374"/>
    </row>
    <row r="35" spans="1:20" ht="11.25" customHeight="1">
      <c r="A35" s="403" t="s">
        <v>335</v>
      </c>
      <c r="B35" s="379">
        <v>7</v>
      </c>
      <c r="C35" s="379">
        <v>3</v>
      </c>
      <c r="D35" s="379">
        <v>4</v>
      </c>
      <c r="E35" s="379">
        <v>6</v>
      </c>
      <c r="F35" s="379">
        <v>2</v>
      </c>
      <c r="G35" s="379">
        <v>4</v>
      </c>
      <c r="H35" s="379">
        <v>284</v>
      </c>
      <c r="I35" s="379">
        <v>85</v>
      </c>
      <c r="J35" s="379">
        <v>199</v>
      </c>
      <c r="L35" s="375"/>
      <c r="M35" s="375"/>
      <c r="N35" s="375"/>
      <c r="O35" s="375"/>
      <c r="P35" s="375"/>
      <c r="Q35" s="375"/>
      <c r="R35" s="375"/>
      <c r="S35" s="375"/>
      <c r="T35" s="375"/>
    </row>
    <row r="36" spans="1:20" ht="11.25" customHeight="1">
      <c r="A36" s="403" t="s">
        <v>336</v>
      </c>
      <c r="B36" s="379">
        <v>7</v>
      </c>
      <c r="C36" s="379" t="s">
        <v>68</v>
      </c>
      <c r="D36" s="379">
        <v>7</v>
      </c>
      <c r="E36" s="379">
        <v>4</v>
      </c>
      <c r="F36" s="379" t="s">
        <v>68</v>
      </c>
      <c r="G36" s="379">
        <v>4</v>
      </c>
      <c r="H36" s="379">
        <v>287</v>
      </c>
      <c r="I36" s="379">
        <v>85</v>
      </c>
      <c r="J36" s="379">
        <v>202</v>
      </c>
      <c r="L36" s="374"/>
      <c r="M36" s="374"/>
      <c r="N36" s="374"/>
      <c r="O36" s="374"/>
      <c r="P36" s="374"/>
      <c r="Q36" s="374"/>
      <c r="R36" s="374"/>
      <c r="S36" s="374"/>
      <c r="T36" s="374"/>
    </row>
    <row r="37" spans="1:20" ht="11.25" customHeight="1">
      <c r="A37" s="403"/>
      <c r="B37" s="380"/>
      <c r="C37" s="380"/>
      <c r="D37" s="380"/>
      <c r="E37" s="380"/>
      <c r="F37" s="380"/>
      <c r="G37" s="380"/>
      <c r="H37" s="380"/>
      <c r="I37" s="380"/>
      <c r="J37" s="380"/>
      <c r="L37" s="374"/>
      <c r="M37" s="374"/>
      <c r="N37" s="374"/>
      <c r="O37" s="374"/>
      <c r="P37" s="374"/>
      <c r="Q37" s="374"/>
      <c r="R37" s="374"/>
      <c r="S37" s="374"/>
      <c r="T37" s="374"/>
    </row>
    <row r="38" spans="1:20" ht="11.25" customHeight="1">
      <c r="A38" s="403" t="s">
        <v>337</v>
      </c>
      <c r="B38" s="379">
        <v>1</v>
      </c>
      <c r="C38" s="379" t="s">
        <v>68</v>
      </c>
      <c r="D38" s="379">
        <v>1</v>
      </c>
      <c r="E38" s="379">
        <v>4</v>
      </c>
      <c r="F38" s="379">
        <v>2</v>
      </c>
      <c r="G38" s="379">
        <v>2</v>
      </c>
      <c r="H38" s="379">
        <v>284</v>
      </c>
      <c r="I38" s="379">
        <v>83</v>
      </c>
      <c r="J38" s="379">
        <v>201</v>
      </c>
      <c r="L38" s="375"/>
      <c r="M38" s="375"/>
      <c r="N38" s="375"/>
      <c r="O38" s="375"/>
      <c r="P38" s="375"/>
      <c r="Q38" s="375"/>
      <c r="R38" s="375"/>
      <c r="S38" s="375"/>
      <c r="T38" s="375"/>
    </row>
    <row r="39" spans="1:20" ht="11.25" customHeight="1">
      <c r="A39" s="403" t="s">
        <v>338</v>
      </c>
      <c r="B39" s="379">
        <v>5</v>
      </c>
      <c r="C39" s="379">
        <v>3</v>
      </c>
      <c r="D39" s="379">
        <v>2</v>
      </c>
      <c r="E39" s="379">
        <v>2</v>
      </c>
      <c r="F39" s="379">
        <v>1</v>
      </c>
      <c r="G39" s="379">
        <v>1</v>
      </c>
      <c r="H39" s="379">
        <v>287</v>
      </c>
      <c r="I39" s="379">
        <v>85</v>
      </c>
      <c r="J39" s="379">
        <v>202</v>
      </c>
      <c r="L39" s="375"/>
      <c r="M39" s="375"/>
      <c r="N39" s="375"/>
      <c r="O39" s="375"/>
      <c r="P39" s="375"/>
      <c r="Q39" s="375"/>
      <c r="R39" s="375"/>
      <c r="S39" s="375"/>
      <c r="T39" s="375"/>
    </row>
    <row r="40" spans="1:20" ht="11.25" customHeight="1">
      <c r="A40" s="403" t="s">
        <v>339</v>
      </c>
      <c r="B40" s="379">
        <v>6</v>
      </c>
      <c r="C40" s="379">
        <v>2</v>
      </c>
      <c r="D40" s="379">
        <v>4</v>
      </c>
      <c r="E40" s="379">
        <v>8</v>
      </c>
      <c r="F40" s="379">
        <v>2</v>
      </c>
      <c r="G40" s="379">
        <v>6</v>
      </c>
      <c r="H40" s="379">
        <v>285</v>
      </c>
      <c r="I40" s="379">
        <v>85</v>
      </c>
      <c r="J40" s="379">
        <v>200</v>
      </c>
      <c r="L40" s="374"/>
      <c r="M40" s="374"/>
      <c r="N40" s="374"/>
      <c r="O40" s="374"/>
      <c r="P40" s="374"/>
      <c r="Q40" s="374"/>
      <c r="R40" s="374"/>
      <c r="S40" s="374"/>
      <c r="T40" s="374"/>
    </row>
    <row r="41" spans="1:20" ht="11.25" customHeight="1">
      <c r="A41" s="403"/>
      <c r="B41" s="379"/>
      <c r="C41" s="379"/>
      <c r="D41" s="379"/>
      <c r="E41" s="379"/>
      <c r="F41" s="379"/>
      <c r="G41" s="379"/>
      <c r="H41" s="379"/>
      <c r="I41" s="379"/>
      <c r="J41" s="379"/>
      <c r="L41" s="374"/>
      <c r="M41" s="374"/>
      <c r="N41" s="374"/>
      <c r="O41" s="374"/>
      <c r="P41" s="374"/>
      <c r="Q41" s="374"/>
      <c r="R41" s="374"/>
      <c r="S41" s="374"/>
      <c r="T41" s="374"/>
    </row>
    <row r="42" spans="1:20" ht="11.25" customHeight="1">
      <c r="A42" s="401" t="s">
        <v>343</v>
      </c>
      <c r="B42" s="379">
        <v>6</v>
      </c>
      <c r="C42" s="379">
        <v>4</v>
      </c>
      <c r="D42" s="379">
        <v>2</v>
      </c>
      <c r="E42" s="379">
        <v>7</v>
      </c>
      <c r="F42" s="379">
        <v>4</v>
      </c>
      <c r="G42" s="379">
        <v>3</v>
      </c>
      <c r="H42" s="379">
        <v>284</v>
      </c>
      <c r="I42" s="379">
        <v>85</v>
      </c>
      <c r="J42" s="379">
        <v>199</v>
      </c>
      <c r="L42" s="374"/>
      <c r="M42" s="374"/>
      <c r="N42" s="374"/>
      <c r="O42" s="374"/>
      <c r="P42" s="374"/>
      <c r="Q42" s="374"/>
      <c r="R42" s="374"/>
      <c r="S42" s="374"/>
      <c r="T42" s="374"/>
    </row>
    <row r="43" spans="1:20" ht="11.25" customHeight="1">
      <c r="A43" s="404" t="s">
        <v>340</v>
      </c>
      <c r="B43" s="379">
        <v>3</v>
      </c>
      <c r="C43" s="379">
        <v>2</v>
      </c>
      <c r="D43" s="379">
        <v>1</v>
      </c>
      <c r="E43" s="379">
        <v>5</v>
      </c>
      <c r="F43" s="379">
        <v>1</v>
      </c>
      <c r="G43" s="379">
        <v>4</v>
      </c>
      <c r="H43" s="379">
        <v>282</v>
      </c>
      <c r="I43" s="379">
        <v>86</v>
      </c>
      <c r="J43" s="379">
        <v>196</v>
      </c>
      <c r="L43" s="375"/>
      <c r="M43" s="375"/>
      <c r="N43" s="375"/>
      <c r="O43" s="375"/>
      <c r="P43" s="375"/>
      <c r="Q43" s="375"/>
      <c r="R43" s="375"/>
      <c r="S43" s="375"/>
      <c r="T43" s="375"/>
    </row>
    <row r="44" spans="1:20" ht="11.25" customHeight="1">
      <c r="A44" s="404" t="s">
        <v>341</v>
      </c>
      <c r="B44" s="1144">
        <v>3</v>
      </c>
      <c r="C44" s="381" t="s">
        <v>68</v>
      </c>
      <c r="D44" s="381">
        <v>3</v>
      </c>
      <c r="E44" s="381">
        <v>8</v>
      </c>
      <c r="F44" s="381">
        <v>3</v>
      </c>
      <c r="G44" s="381">
        <v>5</v>
      </c>
      <c r="H44" s="382">
        <v>277</v>
      </c>
      <c r="I44" s="382">
        <v>83</v>
      </c>
      <c r="J44" s="382">
        <v>194</v>
      </c>
      <c r="L44" s="374"/>
      <c r="M44" s="374"/>
      <c r="N44" s="374"/>
      <c r="O44" s="374"/>
      <c r="P44" s="374"/>
      <c r="Q44" s="374"/>
      <c r="R44" s="374"/>
      <c r="S44" s="374"/>
      <c r="T44" s="374"/>
    </row>
    <row r="45" spans="1:20" ht="11.25" customHeight="1">
      <c r="A45" s="404"/>
      <c r="B45" s="380"/>
      <c r="C45" s="380"/>
      <c r="D45" s="380"/>
      <c r="E45" s="380"/>
      <c r="F45" s="380"/>
      <c r="G45" s="380"/>
      <c r="H45" s="380"/>
      <c r="I45" s="380"/>
      <c r="J45" s="380"/>
      <c r="L45" s="374"/>
      <c r="M45" s="374"/>
      <c r="N45" s="374"/>
      <c r="O45" s="374"/>
      <c r="P45" s="374"/>
      <c r="Q45" s="374"/>
      <c r="R45" s="374"/>
      <c r="S45" s="374"/>
      <c r="T45" s="374"/>
    </row>
    <row r="46" spans="1:20" ht="11.25" customHeight="1">
      <c r="A46" s="404"/>
      <c r="B46" s="380"/>
      <c r="C46" s="380"/>
      <c r="D46" s="380"/>
      <c r="E46" s="380"/>
      <c r="F46" s="380"/>
      <c r="G46" s="380"/>
      <c r="H46" s="380"/>
      <c r="I46" s="380"/>
      <c r="J46" s="380"/>
      <c r="L46" s="374"/>
      <c r="M46" s="374"/>
      <c r="N46" s="374"/>
      <c r="O46" s="374"/>
      <c r="P46" s="374"/>
      <c r="Q46" s="374"/>
      <c r="R46" s="374"/>
      <c r="S46" s="374"/>
      <c r="T46" s="374"/>
    </row>
    <row r="47" spans="1:20" ht="11.25" customHeight="1">
      <c r="A47" s="401" t="s">
        <v>823</v>
      </c>
      <c r="B47" s="377">
        <v>41</v>
      </c>
      <c r="C47" s="377">
        <v>19</v>
      </c>
      <c r="D47" s="377">
        <v>22</v>
      </c>
      <c r="E47" s="377">
        <v>68</v>
      </c>
      <c r="F47" s="377">
        <v>24</v>
      </c>
      <c r="G47" s="377">
        <v>44</v>
      </c>
      <c r="H47" s="377">
        <v>250</v>
      </c>
      <c r="I47" s="377">
        <v>78</v>
      </c>
      <c r="J47" s="377">
        <v>172</v>
      </c>
      <c r="L47" s="375"/>
      <c r="M47" s="375"/>
      <c r="N47" s="375"/>
      <c r="O47" s="375"/>
      <c r="P47" s="375"/>
      <c r="Q47" s="375"/>
      <c r="R47" s="375"/>
      <c r="S47" s="375"/>
      <c r="T47" s="375"/>
    </row>
    <row r="48" spans="1:20" ht="11.25" customHeight="1">
      <c r="A48" s="402"/>
      <c r="B48" s="378"/>
      <c r="C48" s="378"/>
      <c r="D48" s="378"/>
      <c r="E48" s="378"/>
      <c r="F48" s="378"/>
      <c r="G48" s="378"/>
      <c r="H48" s="378"/>
      <c r="I48" s="378"/>
      <c r="J48" s="378"/>
      <c r="L48" s="374"/>
      <c r="M48" s="374"/>
      <c r="N48" s="374"/>
      <c r="O48" s="374"/>
      <c r="P48" s="374"/>
      <c r="Q48" s="374"/>
      <c r="R48" s="374"/>
      <c r="S48" s="374"/>
      <c r="T48" s="374"/>
    </row>
    <row r="49" spans="1:23" ht="11.25" customHeight="1">
      <c r="A49" s="401" t="s">
        <v>828</v>
      </c>
      <c r="B49" s="379">
        <v>3</v>
      </c>
      <c r="C49" s="379">
        <v>2</v>
      </c>
      <c r="D49" s="379">
        <v>1</v>
      </c>
      <c r="E49" s="379">
        <v>15</v>
      </c>
      <c r="F49" s="379">
        <v>6</v>
      </c>
      <c r="G49" s="379">
        <v>9</v>
      </c>
      <c r="H49" s="379">
        <v>265</v>
      </c>
      <c r="I49" s="379">
        <v>79</v>
      </c>
      <c r="J49" s="379">
        <v>186</v>
      </c>
      <c r="L49" s="375"/>
      <c r="M49" s="375"/>
      <c r="N49" s="375"/>
      <c r="O49" s="375"/>
      <c r="P49" s="375"/>
      <c r="Q49" s="375"/>
      <c r="R49" s="375"/>
      <c r="S49" s="375"/>
      <c r="T49" s="375"/>
    </row>
    <row r="50" spans="1:23" ht="11.25" customHeight="1">
      <c r="A50" s="403" t="s">
        <v>332</v>
      </c>
      <c r="B50" s="379">
        <v>4</v>
      </c>
      <c r="C50" s="379">
        <v>2</v>
      </c>
      <c r="D50" s="379">
        <v>2</v>
      </c>
      <c r="E50" s="379">
        <v>3</v>
      </c>
      <c r="F50" s="379">
        <v>1</v>
      </c>
      <c r="G50" s="379">
        <v>2</v>
      </c>
      <c r="H50" s="379">
        <v>266</v>
      </c>
      <c r="I50" s="379">
        <v>80</v>
      </c>
      <c r="J50" s="379">
        <v>186</v>
      </c>
      <c r="L50" s="375"/>
      <c r="M50" s="375"/>
      <c r="N50" s="375"/>
      <c r="O50" s="375"/>
      <c r="P50" s="375"/>
      <c r="Q50" s="375"/>
      <c r="R50" s="375"/>
      <c r="S50" s="375"/>
      <c r="T50" s="375"/>
    </row>
    <row r="51" spans="1:23" ht="11.25" customHeight="1">
      <c r="A51" s="403" t="s">
        <v>333</v>
      </c>
      <c r="B51" s="379">
        <v>2</v>
      </c>
      <c r="C51" s="379" t="s">
        <v>68</v>
      </c>
      <c r="D51" s="379">
        <v>2</v>
      </c>
      <c r="E51" s="379">
        <v>2</v>
      </c>
      <c r="F51" s="379">
        <v>1</v>
      </c>
      <c r="G51" s="379">
        <v>1</v>
      </c>
      <c r="H51" s="379">
        <v>266</v>
      </c>
      <c r="I51" s="379">
        <v>79</v>
      </c>
      <c r="J51" s="379">
        <v>187</v>
      </c>
      <c r="L51" s="374"/>
      <c r="M51" s="374"/>
      <c r="N51" s="374"/>
      <c r="O51" s="374"/>
      <c r="P51" s="374"/>
      <c r="Q51" s="374"/>
      <c r="R51" s="374"/>
      <c r="S51" s="374"/>
      <c r="T51" s="374"/>
    </row>
    <row r="52" spans="1:23" ht="11.25" customHeight="1">
      <c r="A52" s="403"/>
      <c r="B52" s="379"/>
      <c r="C52" s="379"/>
      <c r="D52" s="379"/>
      <c r="E52" s="379"/>
      <c r="F52" s="379"/>
      <c r="G52" s="379"/>
      <c r="H52" s="379"/>
      <c r="I52" s="379"/>
      <c r="J52" s="379"/>
      <c r="L52" s="374"/>
      <c r="M52" s="374"/>
      <c r="N52" s="374"/>
      <c r="O52" s="374"/>
      <c r="P52" s="374"/>
      <c r="Q52" s="374"/>
      <c r="R52" s="374"/>
      <c r="S52" s="374"/>
      <c r="T52" s="374"/>
    </row>
    <row r="53" spans="1:23" ht="11.25" customHeight="1">
      <c r="A53" s="403" t="s">
        <v>334</v>
      </c>
      <c r="B53" s="379">
        <v>3</v>
      </c>
      <c r="C53" s="379" t="s">
        <v>68</v>
      </c>
      <c r="D53" s="379">
        <v>3</v>
      </c>
      <c r="E53" s="379">
        <v>5</v>
      </c>
      <c r="F53" s="379">
        <v>1</v>
      </c>
      <c r="G53" s="379">
        <v>4</v>
      </c>
      <c r="H53" s="379">
        <v>264</v>
      </c>
      <c r="I53" s="379">
        <v>78</v>
      </c>
      <c r="J53" s="379">
        <v>186</v>
      </c>
      <c r="L53" s="374"/>
      <c r="M53" s="374"/>
      <c r="N53" s="374"/>
      <c r="O53" s="374"/>
      <c r="P53" s="374"/>
      <c r="Q53" s="374"/>
      <c r="R53" s="374"/>
      <c r="S53" s="374"/>
      <c r="T53" s="374"/>
    </row>
    <row r="54" spans="1:23" ht="11.25" customHeight="1">
      <c r="A54" s="403" t="s">
        <v>335</v>
      </c>
      <c r="B54" s="379">
        <v>5</v>
      </c>
      <c r="C54" s="379">
        <v>2</v>
      </c>
      <c r="D54" s="379">
        <v>3</v>
      </c>
      <c r="E54" s="379">
        <v>6</v>
      </c>
      <c r="F54" s="379">
        <v>2</v>
      </c>
      <c r="G54" s="379">
        <v>4</v>
      </c>
      <c r="H54" s="379">
        <v>263</v>
      </c>
      <c r="I54" s="379">
        <v>78</v>
      </c>
      <c r="J54" s="379">
        <v>185</v>
      </c>
      <c r="L54" s="375"/>
      <c r="M54" s="375"/>
      <c r="N54" s="375"/>
      <c r="O54" s="375"/>
      <c r="P54" s="375"/>
      <c r="Q54" s="375"/>
      <c r="R54" s="375"/>
      <c r="S54" s="375"/>
      <c r="T54" s="375"/>
    </row>
    <row r="55" spans="1:23" ht="11.25" customHeight="1">
      <c r="A55" s="403" t="s">
        <v>336</v>
      </c>
      <c r="B55" s="379">
        <v>5</v>
      </c>
      <c r="C55" s="379">
        <v>2</v>
      </c>
      <c r="D55" s="379">
        <v>3</v>
      </c>
      <c r="E55" s="379">
        <v>5</v>
      </c>
      <c r="F55" s="379">
        <v>3</v>
      </c>
      <c r="G55" s="379">
        <v>2</v>
      </c>
      <c r="H55" s="379">
        <v>263</v>
      </c>
      <c r="I55" s="379">
        <v>77</v>
      </c>
      <c r="J55" s="379">
        <v>186</v>
      </c>
      <c r="L55" s="374"/>
      <c r="M55" s="374"/>
      <c r="N55" s="374"/>
      <c r="O55" s="374"/>
      <c r="P55" s="374"/>
      <c r="Q55" s="374"/>
      <c r="R55" s="374"/>
      <c r="S55" s="374"/>
      <c r="T55" s="374"/>
    </row>
    <row r="56" spans="1:23" ht="11.25" customHeight="1">
      <c r="A56" s="403"/>
      <c r="B56" s="379"/>
      <c r="C56" s="379"/>
      <c r="D56" s="379"/>
      <c r="E56" s="379"/>
      <c r="F56" s="379"/>
      <c r="G56" s="379"/>
      <c r="H56" s="379"/>
      <c r="I56" s="379"/>
      <c r="J56" s="379"/>
      <c r="L56" s="374"/>
      <c r="M56" s="374"/>
      <c r="N56" s="374"/>
      <c r="O56" s="374"/>
      <c r="P56" s="374"/>
      <c r="Q56" s="374"/>
      <c r="R56" s="374"/>
      <c r="S56" s="374"/>
      <c r="T56" s="374"/>
    </row>
    <row r="57" spans="1:23" ht="11.25" customHeight="1">
      <c r="A57" s="403" t="s">
        <v>337</v>
      </c>
      <c r="B57" s="379">
        <v>2</v>
      </c>
      <c r="C57" s="379">
        <v>1</v>
      </c>
      <c r="D57" s="379">
        <v>1</v>
      </c>
      <c r="E57" s="379">
        <v>5</v>
      </c>
      <c r="F57" s="379">
        <v>1</v>
      </c>
      <c r="G57" s="379">
        <v>4</v>
      </c>
      <c r="H57" s="379">
        <v>260</v>
      </c>
      <c r="I57" s="379">
        <v>77</v>
      </c>
      <c r="J57" s="379">
        <v>183</v>
      </c>
      <c r="L57" s="375"/>
      <c r="M57" s="375"/>
      <c r="N57" s="375"/>
      <c r="O57" s="375"/>
      <c r="P57" s="375"/>
      <c r="Q57" s="375"/>
      <c r="R57" s="375"/>
      <c r="S57" s="375"/>
      <c r="T57" s="375"/>
    </row>
    <row r="58" spans="1:23" ht="11.25" customHeight="1">
      <c r="A58" s="403" t="s">
        <v>338</v>
      </c>
      <c r="B58" s="379">
        <v>1</v>
      </c>
      <c r="C58" s="379">
        <v>1</v>
      </c>
      <c r="D58" s="379" t="s">
        <v>68</v>
      </c>
      <c r="E58" s="379">
        <v>3</v>
      </c>
      <c r="F58" s="379">
        <v>2</v>
      </c>
      <c r="G58" s="379">
        <v>1</v>
      </c>
      <c r="H58" s="379">
        <v>258</v>
      </c>
      <c r="I58" s="379">
        <v>76</v>
      </c>
      <c r="J58" s="379">
        <v>182</v>
      </c>
      <c r="L58" s="375"/>
      <c r="M58" s="375"/>
      <c r="N58" s="375"/>
      <c r="O58" s="375"/>
      <c r="P58" s="375"/>
      <c r="Q58" s="375"/>
      <c r="R58" s="375"/>
      <c r="S58" s="375"/>
      <c r="T58" s="375"/>
    </row>
    <row r="59" spans="1:23" ht="11.25" customHeight="1">
      <c r="A59" s="403" t="s">
        <v>339</v>
      </c>
      <c r="B59" s="379">
        <v>2</v>
      </c>
      <c r="C59" s="379">
        <v>2</v>
      </c>
      <c r="D59" s="379" t="s">
        <v>68</v>
      </c>
      <c r="E59" s="379">
        <v>5</v>
      </c>
      <c r="F59" s="379">
        <v>2</v>
      </c>
      <c r="G59" s="379">
        <v>3</v>
      </c>
      <c r="H59" s="379">
        <v>255</v>
      </c>
      <c r="I59" s="379">
        <v>76</v>
      </c>
      <c r="J59" s="379">
        <v>179</v>
      </c>
      <c r="L59" s="374"/>
      <c r="M59" s="374"/>
      <c r="N59" s="374"/>
      <c r="O59" s="374"/>
      <c r="P59" s="374"/>
      <c r="Q59" s="374"/>
      <c r="R59" s="374"/>
      <c r="S59" s="374"/>
      <c r="T59" s="374"/>
    </row>
    <row r="60" spans="1:23" ht="11.25" customHeight="1">
      <c r="A60" s="403"/>
      <c r="B60" s="379"/>
      <c r="C60" s="379"/>
      <c r="D60" s="379"/>
      <c r="E60" s="379"/>
      <c r="F60" s="379"/>
      <c r="G60" s="379"/>
      <c r="H60" s="379"/>
      <c r="I60" s="379"/>
      <c r="J60" s="379"/>
      <c r="L60" s="374"/>
      <c r="M60" s="374"/>
      <c r="N60" s="374"/>
      <c r="O60" s="374"/>
      <c r="P60" s="374"/>
      <c r="Q60" s="374"/>
      <c r="R60" s="374"/>
      <c r="S60" s="374"/>
      <c r="T60" s="374"/>
    </row>
    <row r="61" spans="1:23" ht="11.25" customHeight="1">
      <c r="A61" s="401" t="s">
        <v>829</v>
      </c>
      <c r="B61" s="379">
        <v>5</v>
      </c>
      <c r="C61" s="379">
        <v>2</v>
      </c>
      <c r="D61" s="379">
        <v>3</v>
      </c>
      <c r="E61" s="379">
        <v>5</v>
      </c>
      <c r="F61" s="379">
        <v>2</v>
      </c>
      <c r="G61" s="379">
        <v>3</v>
      </c>
      <c r="H61" s="379">
        <v>255</v>
      </c>
      <c r="I61" s="379">
        <v>76</v>
      </c>
      <c r="J61" s="379">
        <v>179</v>
      </c>
      <c r="L61" s="374"/>
      <c r="M61" s="374"/>
      <c r="N61" s="374"/>
      <c r="O61" s="374"/>
      <c r="P61" s="374"/>
      <c r="Q61" s="374"/>
      <c r="R61" s="374"/>
      <c r="S61" s="374"/>
      <c r="T61" s="374"/>
    </row>
    <row r="62" spans="1:23" ht="11.25" customHeight="1">
      <c r="A62" s="404" t="s">
        <v>340</v>
      </c>
      <c r="B62" s="379">
        <v>5</v>
      </c>
      <c r="C62" s="379">
        <v>3</v>
      </c>
      <c r="D62" s="379">
        <v>2</v>
      </c>
      <c r="E62" s="379">
        <v>11</v>
      </c>
      <c r="F62" s="379" t="s">
        <v>68</v>
      </c>
      <c r="G62" s="379">
        <v>11</v>
      </c>
      <c r="H62" s="379">
        <v>249</v>
      </c>
      <c r="I62" s="379">
        <v>79</v>
      </c>
      <c r="J62" s="379">
        <v>170</v>
      </c>
      <c r="L62" s="375"/>
      <c r="M62" s="375"/>
      <c r="N62" s="375"/>
      <c r="O62" s="375"/>
      <c r="P62" s="375"/>
      <c r="Q62" s="375"/>
      <c r="R62" s="375"/>
      <c r="S62" s="375"/>
      <c r="T62" s="375"/>
    </row>
    <row r="63" spans="1:23" ht="11.25" customHeight="1">
      <c r="A63" s="404" t="s">
        <v>341</v>
      </c>
      <c r="B63" s="379">
        <v>4</v>
      </c>
      <c r="C63" s="379">
        <v>2</v>
      </c>
      <c r="D63" s="379">
        <v>2</v>
      </c>
      <c r="E63" s="379">
        <v>3</v>
      </c>
      <c r="F63" s="379">
        <v>3</v>
      </c>
      <c r="G63" s="379" t="s">
        <v>68</v>
      </c>
      <c r="H63" s="379">
        <v>250</v>
      </c>
      <c r="I63" s="379">
        <v>78</v>
      </c>
      <c r="J63" s="379">
        <v>172</v>
      </c>
      <c r="L63" s="374"/>
      <c r="M63" s="374"/>
      <c r="N63" s="374"/>
      <c r="O63" s="374"/>
      <c r="P63" s="374"/>
      <c r="Q63" s="374"/>
      <c r="R63" s="374"/>
      <c r="S63" s="374"/>
      <c r="T63" s="374"/>
    </row>
    <row r="64" spans="1:23" ht="11.25" customHeight="1" thickBot="1">
      <c r="A64" s="383"/>
      <c r="B64" s="1145"/>
      <c r="C64" s="384"/>
      <c r="D64" s="384"/>
      <c r="E64" s="384"/>
      <c r="F64" s="384"/>
      <c r="G64" s="384"/>
      <c r="H64" s="385"/>
      <c r="I64" s="385"/>
      <c r="J64" s="385"/>
      <c r="K64" s="386"/>
      <c r="L64" s="386"/>
      <c r="M64" s="386"/>
      <c r="N64" s="386"/>
      <c r="O64" s="386"/>
      <c r="P64" s="386"/>
      <c r="Q64" s="386"/>
      <c r="R64" s="386"/>
      <c r="S64" s="386"/>
      <c r="T64" s="386"/>
      <c r="U64" s="386"/>
      <c r="V64" s="386"/>
      <c r="W64" s="386"/>
    </row>
    <row r="65" spans="1:23" ht="3" customHeight="1">
      <c r="A65" s="387"/>
      <c r="B65" s="381">
        <v>3</v>
      </c>
      <c r="C65" s="381">
        <v>0</v>
      </c>
      <c r="D65" s="381">
        <v>3</v>
      </c>
      <c r="E65" s="381">
        <v>6</v>
      </c>
      <c r="F65" s="381">
        <v>2</v>
      </c>
      <c r="G65" s="381">
        <v>4</v>
      </c>
      <c r="H65" s="382">
        <v>231</v>
      </c>
      <c r="I65" s="382">
        <v>63</v>
      </c>
      <c r="J65" s="382">
        <v>168</v>
      </c>
      <c r="K65" s="386"/>
      <c r="L65" s="386"/>
      <c r="M65" s="386"/>
      <c r="N65" s="386"/>
      <c r="O65" s="386"/>
      <c r="P65" s="386"/>
      <c r="Q65" s="386"/>
      <c r="R65" s="386"/>
      <c r="S65" s="386"/>
      <c r="T65" s="386"/>
      <c r="U65" s="386"/>
      <c r="V65" s="386"/>
      <c r="W65" s="386"/>
    </row>
    <row r="66" spans="1:23" s="386" customFormat="1" ht="13.5">
      <c r="A66" s="388" t="s">
        <v>533</v>
      </c>
      <c r="B66" s="374"/>
      <c r="C66" s="374"/>
      <c r="D66" s="374"/>
      <c r="E66" s="374"/>
      <c r="F66" s="374"/>
      <c r="G66" s="374"/>
      <c r="H66" s="374"/>
      <c r="I66" s="374"/>
      <c r="J66" s="374"/>
    </row>
    <row r="67" spans="1:23" s="386" customFormat="1" ht="13.5">
      <c r="B67" s="371"/>
      <c r="C67" s="371"/>
      <c r="D67" s="371"/>
      <c r="E67" s="371"/>
      <c r="F67" s="371"/>
      <c r="G67" s="371"/>
      <c r="H67" s="371"/>
      <c r="I67" s="371"/>
      <c r="J67" s="371"/>
    </row>
    <row r="68" spans="1:23" s="386" customFormat="1" ht="13.5">
      <c r="B68" s="371"/>
      <c r="C68" s="371"/>
      <c r="D68" s="371"/>
      <c r="E68" s="371"/>
      <c r="F68" s="371"/>
      <c r="G68" s="371"/>
      <c r="H68" s="371"/>
      <c r="I68" s="371"/>
      <c r="J68" s="371"/>
    </row>
    <row r="69" spans="1:23" s="386" customFormat="1" ht="13.5">
      <c r="B69" s="371"/>
      <c r="C69" s="371"/>
      <c r="D69" s="371"/>
      <c r="E69" s="371"/>
      <c r="F69" s="371"/>
      <c r="G69" s="371"/>
      <c r="H69" s="371"/>
      <c r="I69" s="371"/>
      <c r="J69" s="371"/>
    </row>
    <row r="70" spans="1:23" s="386" customFormat="1" ht="13.5">
      <c r="B70" s="371"/>
      <c r="C70" s="371"/>
      <c r="D70" s="371"/>
      <c r="E70" s="371"/>
      <c r="F70" s="371"/>
      <c r="G70" s="371"/>
      <c r="H70" s="371"/>
      <c r="I70" s="371"/>
      <c r="J70" s="371"/>
    </row>
    <row r="71" spans="1:23" s="386" customFormat="1" ht="13.5">
      <c r="B71" s="371"/>
      <c r="C71" s="371"/>
      <c r="D71" s="371"/>
      <c r="E71" s="371"/>
      <c r="F71" s="371"/>
      <c r="G71" s="371"/>
      <c r="H71" s="371"/>
      <c r="I71" s="371"/>
      <c r="J71" s="371"/>
    </row>
    <row r="72" spans="1:23" s="386" customFormat="1" ht="13.5">
      <c r="B72" s="371"/>
      <c r="C72" s="371"/>
      <c r="D72" s="371"/>
      <c r="E72" s="371"/>
      <c r="F72" s="371"/>
      <c r="G72" s="371"/>
      <c r="H72" s="371"/>
      <c r="I72" s="371"/>
      <c r="J72" s="371"/>
    </row>
    <row r="73" spans="1:23" s="386" customFormat="1" ht="13.5">
      <c r="B73" s="371"/>
      <c r="C73" s="371"/>
      <c r="D73" s="371"/>
      <c r="E73" s="371"/>
      <c r="F73" s="371"/>
      <c r="G73" s="371"/>
      <c r="H73" s="371"/>
      <c r="I73" s="371"/>
      <c r="J73" s="371"/>
    </row>
    <row r="74" spans="1:23" s="386" customFormat="1" ht="13.5">
      <c r="B74" s="371"/>
      <c r="C74" s="371"/>
      <c r="D74" s="371"/>
      <c r="E74" s="371"/>
      <c r="F74" s="371"/>
      <c r="G74" s="371"/>
      <c r="H74" s="371"/>
      <c r="I74" s="371"/>
      <c r="J74" s="371"/>
    </row>
    <row r="75" spans="1:23" s="386" customFormat="1" ht="13.5">
      <c r="B75" s="371"/>
      <c r="C75" s="371"/>
      <c r="D75" s="371"/>
      <c r="E75" s="371"/>
      <c r="F75" s="371"/>
      <c r="G75" s="371"/>
      <c r="H75" s="371"/>
      <c r="I75" s="371"/>
      <c r="J75" s="371"/>
    </row>
    <row r="76" spans="1:23" s="386" customFormat="1" ht="13.5">
      <c r="B76" s="371"/>
      <c r="C76" s="371"/>
      <c r="D76" s="371"/>
      <c r="E76" s="371"/>
      <c r="F76" s="371"/>
      <c r="G76" s="371"/>
      <c r="H76" s="371"/>
      <c r="I76" s="371"/>
      <c r="J76" s="371"/>
    </row>
    <row r="77" spans="1:23" s="386" customFormat="1" ht="13.5">
      <c r="B77" s="371"/>
      <c r="C77" s="371"/>
      <c r="D77" s="371"/>
      <c r="E77" s="371"/>
      <c r="F77" s="371"/>
      <c r="G77" s="371"/>
      <c r="H77" s="371"/>
      <c r="I77" s="371"/>
      <c r="J77" s="371"/>
    </row>
    <row r="78" spans="1:23" s="386" customFormat="1" ht="13.5">
      <c r="B78" s="371"/>
      <c r="C78" s="371"/>
      <c r="D78" s="371"/>
      <c r="E78" s="371"/>
      <c r="F78" s="371"/>
      <c r="G78" s="371"/>
      <c r="H78" s="371"/>
      <c r="I78" s="371"/>
      <c r="J78" s="371"/>
    </row>
    <row r="79" spans="1:23" s="386" customFormat="1" ht="13.5">
      <c r="B79" s="371"/>
      <c r="C79" s="371"/>
      <c r="D79" s="371"/>
      <c r="E79" s="371"/>
      <c r="F79" s="371"/>
      <c r="G79" s="371"/>
      <c r="H79" s="371"/>
      <c r="I79" s="371"/>
      <c r="J79" s="371"/>
    </row>
    <row r="80" spans="1:23" s="386" customFormat="1" ht="13.5">
      <c r="B80" s="371"/>
      <c r="C80" s="371"/>
      <c r="D80" s="371"/>
      <c r="E80" s="371"/>
      <c r="F80" s="371"/>
      <c r="G80" s="371"/>
      <c r="H80" s="371"/>
      <c r="I80" s="371"/>
      <c r="J80" s="371"/>
    </row>
    <row r="81" spans="2:10" s="386" customFormat="1" ht="13.5">
      <c r="B81" s="371"/>
      <c r="C81" s="371"/>
      <c r="D81" s="371"/>
      <c r="E81" s="371"/>
      <c r="F81" s="371"/>
      <c r="G81" s="371"/>
      <c r="H81" s="371"/>
      <c r="I81" s="371"/>
      <c r="J81" s="371"/>
    </row>
    <row r="82" spans="2:10" s="386" customFormat="1" ht="13.5">
      <c r="B82" s="371"/>
      <c r="C82" s="371"/>
      <c r="D82" s="371"/>
      <c r="E82" s="371"/>
      <c r="F82" s="371"/>
      <c r="G82" s="371"/>
      <c r="H82" s="371"/>
      <c r="I82" s="371"/>
      <c r="J82" s="371"/>
    </row>
    <row r="83" spans="2:10" s="386" customFormat="1" ht="13.5">
      <c r="B83" s="371"/>
      <c r="C83" s="371"/>
      <c r="D83" s="371"/>
      <c r="E83" s="371"/>
      <c r="F83" s="371"/>
      <c r="G83" s="371"/>
      <c r="H83" s="371"/>
      <c r="I83" s="371"/>
      <c r="J83" s="371"/>
    </row>
    <row r="84" spans="2:10" s="386" customFormat="1" ht="13.5">
      <c r="B84" s="371"/>
      <c r="C84" s="371"/>
      <c r="D84" s="371"/>
      <c r="E84" s="371"/>
      <c r="F84" s="371"/>
      <c r="G84" s="371"/>
      <c r="H84" s="371"/>
      <c r="I84" s="371"/>
      <c r="J84" s="371"/>
    </row>
    <row r="85" spans="2:10" s="386" customFormat="1" ht="13.5">
      <c r="B85" s="371"/>
      <c r="C85" s="371"/>
      <c r="D85" s="371"/>
      <c r="E85" s="371"/>
      <c r="F85" s="371"/>
      <c r="G85" s="371"/>
      <c r="H85" s="371"/>
      <c r="I85" s="371"/>
      <c r="J85" s="371"/>
    </row>
    <row r="86" spans="2:10" s="386" customFormat="1" ht="13.5">
      <c r="B86" s="371"/>
      <c r="C86" s="371"/>
      <c r="D86" s="371"/>
      <c r="E86" s="371"/>
      <c r="F86" s="371"/>
      <c r="G86" s="371"/>
      <c r="H86" s="371"/>
      <c r="I86" s="371"/>
      <c r="J86" s="371"/>
    </row>
    <row r="87" spans="2:10" s="386" customFormat="1" ht="13.5">
      <c r="B87" s="371"/>
      <c r="C87" s="371"/>
      <c r="D87" s="371"/>
      <c r="E87" s="371"/>
      <c r="F87" s="371"/>
      <c r="G87" s="371"/>
      <c r="H87" s="371"/>
      <c r="I87" s="371"/>
      <c r="J87" s="371"/>
    </row>
    <row r="88" spans="2:10" s="386" customFormat="1" ht="13.5">
      <c r="B88" s="374"/>
      <c r="C88" s="374"/>
      <c r="D88" s="374"/>
      <c r="E88" s="374"/>
      <c r="F88" s="374"/>
      <c r="G88" s="374"/>
      <c r="H88" s="374"/>
      <c r="I88" s="374"/>
      <c r="J88" s="374"/>
    </row>
    <row r="89" spans="2:10" s="386" customFormat="1" ht="13.5">
      <c r="B89" s="374"/>
      <c r="C89" s="374"/>
      <c r="D89" s="374"/>
      <c r="E89" s="374"/>
      <c r="F89" s="374"/>
      <c r="G89" s="374"/>
      <c r="H89" s="374"/>
      <c r="I89" s="374"/>
      <c r="J89" s="374"/>
    </row>
    <row r="90" spans="2:10" s="386" customFormat="1" ht="13.5">
      <c r="B90" s="374"/>
      <c r="C90" s="374"/>
      <c r="D90" s="374"/>
      <c r="E90" s="374"/>
      <c r="F90" s="374"/>
      <c r="G90" s="374"/>
      <c r="H90" s="374"/>
      <c r="I90" s="374"/>
      <c r="J90" s="374"/>
    </row>
    <row r="91" spans="2:10" s="386" customFormat="1" ht="13.5">
      <c r="B91" s="374"/>
      <c r="C91" s="374"/>
      <c r="D91" s="374"/>
      <c r="E91" s="374"/>
      <c r="F91" s="374"/>
      <c r="G91" s="374"/>
      <c r="H91" s="374"/>
      <c r="I91" s="374"/>
      <c r="J91" s="374"/>
    </row>
    <row r="92" spans="2:10" s="386" customFormat="1" ht="13.5">
      <c r="B92" s="374"/>
      <c r="C92" s="374"/>
      <c r="D92" s="374"/>
      <c r="E92" s="374"/>
      <c r="F92" s="374"/>
      <c r="G92" s="374"/>
      <c r="H92" s="374"/>
      <c r="I92" s="374"/>
      <c r="J92" s="374"/>
    </row>
    <row r="93" spans="2:10" s="386" customFormat="1" ht="13.5">
      <c r="B93" s="374"/>
      <c r="C93" s="374"/>
      <c r="D93" s="374"/>
      <c r="E93" s="374"/>
      <c r="F93" s="374"/>
      <c r="G93" s="374"/>
      <c r="H93" s="374"/>
      <c r="I93" s="374"/>
      <c r="J93" s="374"/>
    </row>
    <row r="94" spans="2:10" s="386" customFormat="1" ht="13.5">
      <c r="B94" s="374"/>
      <c r="C94" s="374"/>
      <c r="D94" s="374"/>
      <c r="E94" s="374"/>
      <c r="F94" s="374"/>
      <c r="G94" s="374"/>
      <c r="H94" s="374"/>
      <c r="I94" s="374"/>
      <c r="J94" s="374"/>
    </row>
    <row r="95" spans="2:10" s="386" customFormat="1" ht="13.5">
      <c r="B95" s="374"/>
      <c r="C95" s="374"/>
      <c r="D95" s="374"/>
      <c r="E95" s="374"/>
      <c r="F95" s="374"/>
      <c r="G95" s="374"/>
      <c r="H95" s="374"/>
      <c r="I95" s="374"/>
      <c r="J95" s="374"/>
    </row>
    <row r="96" spans="2:10" s="386" customFormat="1" ht="13.5">
      <c r="B96" s="374"/>
      <c r="C96" s="374"/>
      <c r="D96" s="374"/>
      <c r="E96" s="374"/>
      <c r="F96" s="374"/>
      <c r="G96" s="374"/>
      <c r="H96" s="374"/>
      <c r="I96" s="374"/>
      <c r="J96" s="374"/>
    </row>
    <row r="97" spans="2:10" s="386" customFormat="1" ht="13.5">
      <c r="B97" s="374"/>
      <c r="C97" s="374"/>
      <c r="D97" s="374"/>
      <c r="E97" s="374"/>
      <c r="F97" s="374"/>
      <c r="G97" s="374"/>
      <c r="H97" s="374"/>
      <c r="I97" s="374"/>
      <c r="J97" s="374"/>
    </row>
    <row r="98" spans="2:10" s="386" customFormat="1" ht="13.5"/>
    <row r="99" spans="2:10" s="386" customFormat="1" ht="13.5"/>
    <row r="100" spans="2:10" s="386" customFormat="1" ht="13.5"/>
    <row r="101" spans="2:10" s="386" customFormat="1" ht="13.5"/>
    <row r="102" spans="2:10" s="386" customFormat="1" ht="13.5"/>
    <row r="103" spans="2:10" s="386" customFormat="1" ht="13.5"/>
    <row r="104" spans="2:10" s="386" customFormat="1" ht="13.5"/>
    <row r="105" spans="2:10" s="386" customFormat="1" ht="13.5"/>
    <row r="106" spans="2:10" s="386" customFormat="1" ht="13.5"/>
    <row r="107" spans="2:10" s="386" customFormat="1" ht="13.5"/>
    <row r="108" spans="2:10" s="386" customFormat="1" ht="13.5"/>
    <row r="109" spans="2:10" s="386" customFormat="1" ht="13.5"/>
    <row r="110" spans="2:10" s="386" customFormat="1" ht="13.5"/>
    <row r="111" spans="2:10" s="386" customFormat="1" ht="13.5"/>
    <row r="112" spans="2:10" s="386" customFormat="1" ht="13.5"/>
    <row r="113" s="386" customFormat="1" ht="13.5"/>
    <row r="114" s="386" customFormat="1" ht="13.5"/>
    <row r="115" s="386" customFormat="1" ht="13.5"/>
    <row r="116" s="386" customFormat="1" ht="13.5"/>
    <row r="117" s="386" customFormat="1" ht="13.5"/>
    <row r="118" s="386" customFormat="1" ht="13.5"/>
    <row r="119" s="386" customFormat="1" ht="13.5"/>
    <row r="120" s="386" customFormat="1" ht="13.5"/>
    <row r="121" s="386" customFormat="1" ht="13.5"/>
    <row r="122" s="386" customFormat="1" ht="13.5"/>
    <row r="123" s="386" customFormat="1" ht="13.5"/>
    <row r="124" s="386" customFormat="1" ht="13.5"/>
    <row r="125" s="386" customFormat="1" ht="13.5"/>
    <row r="126" s="386" customFormat="1" ht="13.5"/>
    <row r="127" s="386" customFormat="1" ht="13.5"/>
    <row r="128" s="386" customFormat="1" ht="13.5"/>
    <row r="129" s="386" customFormat="1" ht="13.5"/>
    <row r="130" s="386" customFormat="1" ht="13.5"/>
    <row r="131" s="386" customFormat="1" ht="13.5"/>
    <row r="132" s="386" customFormat="1" ht="13.5"/>
    <row r="133" s="386" customFormat="1" ht="13.5"/>
    <row r="134" s="386" customFormat="1" ht="13.5"/>
    <row r="135" s="386" customFormat="1" ht="13.5"/>
    <row r="136" s="386" customFormat="1" ht="13.5"/>
    <row r="137" s="386" customFormat="1" ht="13.5"/>
    <row r="138" s="386" customFormat="1" ht="13.5"/>
    <row r="139" s="386" customFormat="1" ht="13.5"/>
    <row r="140" s="386" customFormat="1" ht="13.5"/>
    <row r="141" s="386" customFormat="1" ht="13.5"/>
    <row r="142" s="386" customFormat="1" ht="13.5"/>
    <row r="143" s="386" customFormat="1" ht="13.5"/>
    <row r="144" s="386" customFormat="1" ht="13.5"/>
    <row r="145" s="386" customFormat="1" ht="13.5"/>
    <row r="146" s="386" customFormat="1" ht="13.5"/>
    <row r="147" s="386" customFormat="1" ht="13.5"/>
    <row r="148" s="386" customFormat="1" ht="13.5"/>
    <row r="149" s="386" customFormat="1" ht="13.5"/>
    <row r="150" s="386" customFormat="1" ht="13.5"/>
    <row r="151" s="386" customFormat="1" ht="13.5"/>
    <row r="152" s="386" customFormat="1" ht="13.5"/>
    <row r="153" s="386" customFormat="1" ht="13.5"/>
    <row r="154" s="386" customFormat="1" ht="13.5"/>
    <row r="155" s="386" customFormat="1" ht="13.5"/>
    <row r="156" s="386" customFormat="1" ht="13.5"/>
    <row r="157" s="386" customFormat="1" ht="13.5"/>
    <row r="158" s="386" customFormat="1" ht="13.5"/>
    <row r="159" s="386" customFormat="1" ht="13.5"/>
    <row r="160" s="386" customFormat="1" ht="13.5"/>
    <row r="161" s="386" customFormat="1" ht="13.5"/>
    <row r="162" s="386" customFormat="1" ht="13.5"/>
    <row r="163" s="386" customFormat="1" ht="13.5"/>
    <row r="164" s="386" customFormat="1" ht="13.5"/>
    <row r="165" s="386" customFormat="1" ht="13.5"/>
    <row r="166" s="386" customFormat="1" ht="13.5"/>
    <row r="167" s="386" customFormat="1" ht="13.5"/>
    <row r="168" s="386" customFormat="1" ht="13.5"/>
    <row r="169" s="386" customFormat="1" ht="13.5"/>
    <row r="170" s="386" customFormat="1" ht="13.5"/>
    <row r="171" s="386" customFormat="1" ht="13.5"/>
    <row r="172" s="386" customFormat="1" ht="13.5"/>
    <row r="173" s="386" customFormat="1" ht="13.5"/>
    <row r="174" s="386" customFormat="1" ht="13.5"/>
    <row r="175" s="386" customFormat="1" ht="13.5"/>
    <row r="176" s="386" customFormat="1" ht="13.5"/>
    <row r="177" s="386" customFormat="1" ht="13.5"/>
    <row r="178" s="386" customFormat="1" ht="13.5"/>
    <row r="179" s="386" customFormat="1" ht="13.5"/>
    <row r="180" s="386" customFormat="1" ht="13.5"/>
    <row r="181" s="386" customFormat="1" ht="13.5"/>
    <row r="182" s="386" customFormat="1" ht="13.5"/>
    <row r="183" s="386" customFormat="1" ht="13.5"/>
    <row r="184" s="386" customFormat="1" ht="13.5"/>
    <row r="185" s="386" customFormat="1" ht="13.5"/>
    <row r="186" s="386" customFormat="1" ht="13.5"/>
    <row r="187" s="386" customFormat="1" ht="13.5"/>
    <row r="188" s="386" customFormat="1" ht="13.5"/>
    <row r="189" s="386" customFormat="1" ht="13.5"/>
    <row r="190" s="386" customFormat="1" ht="13.5"/>
    <row r="191" s="386" customFormat="1" ht="13.5"/>
    <row r="192" s="386" customFormat="1" ht="13.5"/>
    <row r="193" s="386" customFormat="1" ht="13.5"/>
    <row r="194" s="386" customFormat="1" ht="13.5"/>
    <row r="195" s="386" customFormat="1" ht="13.5"/>
    <row r="196" s="386" customFormat="1" ht="13.5"/>
    <row r="197" s="386" customFormat="1" ht="13.5"/>
    <row r="198" s="386" customFormat="1" ht="13.5"/>
    <row r="199" s="386" customFormat="1" ht="13.5"/>
    <row r="200" s="386" customFormat="1" ht="13.5"/>
    <row r="201" s="386" customFormat="1" ht="13.5"/>
    <row r="202" s="386" customFormat="1" ht="13.5"/>
    <row r="203" s="386" customFormat="1" ht="13.5"/>
    <row r="204" s="386" customFormat="1" ht="13.5"/>
    <row r="205" s="386" customFormat="1" ht="13.5"/>
    <row r="206" s="386" customFormat="1" ht="13.5"/>
    <row r="207" s="386" customFormat="1" ht="13.5"/>
    <row r="208" s="386" customFormat="1" ht="13.5"/>
    <row r="209" s="386" customFormat="1" ht="13.5"/>
    <row r="210" s="386" customFormat="1" ht="13.5"/>
    <row r="211" s="386" customFormat="1" ht="13.5"/>
    <row r="212" s="386" customFormat="1" ht="13.5"/>
    <row r="213" s="386" customFormat="1" ht="13.5"/>
    <row r="214" s="386" customFormat="1" ht="13.5"/>
    <row r="215" s="386" customFormat="1" ht="13.5"/>
    <row r="216" s="386" customFormat="1" ht="13.5"/>
    <row r="217" s="386" customFormat="1" ht="13.5"/>
    <row r="218" s="386" customFormat="1" ht="13.5"/>
    <row r="219" s="386" customFormat="1" ht="13.5"/>
    <row r="220" s="386" customFormat="1" ht="13.5"/>
    <row r="221" s="386" customFormat="1" ht="13.5"/>
    <row r="222" s="386" customFormat="1" ht="13.5"/>
    <row r="223" s="386" customFormat="1" ht="13.5"/>
    <row r="224" s="386" customFormat="1" ht="13.5"/>
    <row r="225" s="386" customFormat="1" ht="13.5"/>
    <row r="226" s="386" customFormat="1" ht="13.5"/>
    <row r="227" s="386" customFormat="1" ht="13.5"/>
    <row r="228" s="386" customFormat="1" ht="13.5"/>
    <row r="229" s="386" customFormat="1" ht="13.5"/>
    <row r="230" s="386" customFormat="1" ht="13.5"/>
    <row r="231" s="386" customFormat="1" ht="13.5"/>
    <row r="232" s="386" customFormat="1" ht="13.5"/>
    <row r="233" s="386" customFormat="1" ht="13.5"/>
  </sheetData>
  <mergeCells count="6">
    <mergeCell ref="A1:J1"/>
    <mergeCell ref="A3:D3"/>
    <mergeCell ref="A4:A5"/>
    <mergeCell ref="B4:D4"/>
    <mergeCell ref="E4:G4"/>
    <mergeCell ref="H4:J4"/>
  </mergeCells>
  <phoneticPr fontId="1"/>
  <printOptions horizontalCentered="1"/>
  <pageMargins left="0.70866141732283472" right="0.70866141732283472" top="0.74803149606299213" bottom="0.74803149606299213" header="0.31496062992125984" footer="0.31496062992125984"/>
  <pageSetup paperSize="9" scale="96"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M69"/>
  <sheetViews>
    <sheetView view="pageBreakPreview" zoomScaleNormal="100" zoomScaleSheetLayoutView="100" workbookViewId="0">
      <selection sqref="A1:M1"/>
    </sheetView>
  </sheetViews>
  <sheetFormatPr defaultRowHeight="12"/>
  <cols>
    <col min="1" max="1" width="10.5" style="371" customWidth="1"/>
    <col min="2" max="13" width="7.25" style="371" customWidth="1"/>
    <col min="14" max="14" width="8.875" style="371" customWidth="1"/>
    <col min="15" max="15" width="9" style="371" customWidth="1"/>
    <col min="16" max="240" width="6.75" style="371" customWidth="1"/>
    <col min="241" max="16384" width="9" style="371"/>
  </cols>
  <sheetData>
    <row r="1" spans="1:13" ht="18" customHeight="1">
      <c r="A1" s="1703" t="s">
        <v>534</v>
      </c>
      <c r="B1" s="1703"/>
      <c r="C1" s="1703"/>
      <c r="D1" s="1703"/>
      <c r="E1" s="1703"/>
      <c r="F1" s="1703"/>
      <c r="G1" s="1703"/>
      <c r="H1" s="1703"/>
      <c r="I1" s="1703"/>
      <c r="J1" s="1703"/>
      <c r="K1" s="1703"/>
      <c r="L1" s="1703"/>
      <c r="M1" s="1703"/>
    </row>
    <row r="2" spans="1:13" ht="11.25" customHeight="1">
      <c r="A2" s="389"/>
      <c r="B2" s="389"/>
      <c r="C2" s="389"/>
      <c r="D2" s="389"/>
      <c r="E2" s="389"/>
      <c r="F2" s="389"/>
      <c r="G2" s="389"/>
      <c r="H2" s="389"/>
      <c r="I2" s="389"/>
      <c r="J2" s="389"/>
      <c r="K2" s="389"/>
      <c r="L2" s="389"/>
      <c r="M2" s="389"/>
    </row>
    <row r="3" spans="1:13" ht="18" customHeight="1" thickBot="1">
      <c r="A3" s="1146"/>
      <c r="B3" s="1147"/>
      <c r="C3" s="1147"/>
      <c r="D3" s="1147"/>
      <c r="E3" s="1147"/>
      <c r="F3" s="1147"/>
      <c r="G3" s="389"/>
      <c r="H3" s="389"/>
      <c r="I3" s="389"/>
      <c r="J3" s="389"/>
      <c r="K3" s="389"/>
      <c r="L3" s="389"/>
      <c r="M3" s="389"/>
    </row>
    <row r="4" spans="1:13" ht="9.75" customHeight="1">
      <c r="A4" s="1704" t="s">
        <v>535</v>
      </c>
      <c r="B4" s="1707" t="s">
        <v>536</v>
      </c>
      <c r="C4" s="1708"/>
      <c r="D4" s="1704"/>
      <c r="E4" s="1707" t="s">
        <v>537</v>
      </c>
      <c r="F4" s="1708"/>
      <c r="G4" s="1704"/>
      <c r="H4" s="1714" t="s">
        <v>538</v>
      </c>
      <c r="I4" s="1715"/>
      <c r="J4" s="1715"/>
      <c r="K4" s="390"/>
      <c r="L4" s="390"/>
      <c r="M4" s="390"/>
    </row>
    <row r="5" spans="1:13" ht="11.25" customHeight="1">
      <c r="A5" s="1705"/>
      <c r="B5" s="1709"/>
      <c r="C5" s="1710"/>
      <c r="D5" s="1705"/>
      <c r="E5" s="1709"/>
      <c r="F5" s="1710"/>
      <c r="G5" s="1705"/>
      <c r="H5" s="1716"/>
      <c r="I5" s="1717"/>
      <c r="J5" s="1717"/>
      <c r="K5" s="391"/>
      <c r="L5" s="391"/>
      <c r="M5" s="391"/>
    </row>
    <row r="6" spans="1:13" ht="21" customHeight="1">
      <c r="A6" s="1705"/>
      <c r="B6" s="1711"/>
      <c r="C6" s="1712"/>
      <c r="D6" s="1713"/>
      <c r="E6" s="1711"/>
      <c r="F6" s="1712"/>
      <c r="G6" s="1713"/>
      <c r="H6" s="1718" t="s">
        <v>539</v>
      </c>
      <c r="I6" s="1719"/>
      <c r="J6" s="1720"/>
      <c r="K6" s="1721" t="s">
        <v>540</v>
      </c>
      <c r="L6" s="1722"/>
      <c r="M6" s="1722"/>
    </row>
    <row r="7" spans="1:13" ht="21" customHeight="1" thickBot="1">
      <c r="A7" s="1706"/>
      <c r="B7" s="392" t="s">
        <v>530</v>
      </c>
      <c r="C7" s="392" t="s">
        <v>531</v>
      </c>
      <c r="D7" s="392" t="s">
        <v>532</v>
      </c>
      <c r="E7" s="392" t="s">
        <v>530</v>
      </c>
      <c r="F7" s="392" t="s">
        <v>531</v>
      </c>
      <c r="G7" s="392" t="s">
        <v>532</v>
      </c>
      <c r="H7" s="392" t="s">
        <v>530</v>
      </c>
      <c r="I7" s="392" t="s">
        <v>531</v>
      </c>
      <c r="J7" s="392" t="s">
        <v>532</v>
      </c>
      <c r="K7" s="392" t="s">
        <v>20</v>
      </c>
      <c r="L7" s="392" t="s">
        <v>531</v>
      </c>
      <c r="M7" s="393" t="s">
        <v>532</v>
      </c>
    </row>
    <row r="8" spans="1:13" ht="11.25" customHeight="1">
      <c r="A8" s="394"/>
      <c r="B8" s="395"/>
      <c r="C8" s="395"/>
      <c r="D8" s="395"/>
      <c r="E8" s="395"/>
      <c r="F8" s="395"/>
      <c r="G8" s="395"/>
      <c r="H8" s="395"/>
      <c r="I8" s="395"/>
      <c r="J8" s="395"/>
      <c r="K8" s="395"/>
      <c r="L8" s="395"/>
      <c r="M8" s="395"/>
    </row>
    <row r="9" spans="1:13" ht="11.25" customHeight="1">
      <c r="A9" s="394" t="s">
        <v>295</v>
      </c>
      <c r="B9" s="395">
        <v>16</v>
      </c>
      <c r="C9" s="395">
        <v>6</v>
      </c>
      <c r="D9" s="395">
        <v>10</v>
      </c>
      <c r="E9" s="395">
        <v>9</v>
      </c>
      <c r="F9" s="395">
        <v>4</v>
      </c>
      <c r="G9" s="395">
        <v>5</v>
      </c>
      <c r="H9" s="395">
        <v>11</v>
      </c>
      <c r="I9" s="395">
        <v>4</v>
      </c>
      <c r="J9" s="395">
        <v>7</v>
      </c>
      <c r="K9" s="395" t="s">
        <v>68</v>
      </c>
      <c r="L9" s="395" t="s">
        <v>68</v>
      </c>
      <c r="M9" s="395" t="s">
        <v>68</v>
      </c>
    </row>
    <row r="10" spans="1:13" ht="11.25" customHeight="1">
      <c r="A10" s="394"/>
      <c r="B10" s="395"/>
      <c r="C10" s="395"/>
      <c r="D10" s="395"/>
      <c r="E10" s="395"/>
      <c r="F10" s="395"/>
      <c r="G10" s="395"/>
      <c r="H10" s="395"/>
      <c r="I10" s="395"/>
      <c r="J10" s="395"/>
      <c r="K10" s="395"/>
      <c r="L10" s="395"/>
      <c r="M10" s="395"/>
    </row>
    <row r="11" spans="1:13" ht="11.25" customHeight="1">
      <c r="A11" s="394" t="s">
        <v>296</v>
      </c>
      <c r="B11" s="395">
        <v>16</v>
      </c>
      <c r="C11" s="395">
        <v>5</v>
      </c>
      <c r="D11" s="395">
        <v>11</v>
      </c>
      <c r="E11" s="395">
        <v>21</v>
      </c>
      <c r="F11" s="395">
        <v>7</v>
      </c>
      <c r="G11" s="395">
        <v>14</v>
      </c>
      <c r="H11" s="395">
        <v>6</v>
      </c>
      <c r="I11" s="395">
        <v>2</v>
      </c>
      <c r="J11" s="395">
        <v>4</v>
      </c>
      <c r="K11" s="395" t="s">
        <v>68</v>
      </c>
      <c r="L11" s="395" t="s">
        <v>68</v>
      </c>
      <c r="M11" s="395" t="s">
        <v>68</v>
      </c>
    </row>
    <row r="12" spans="1:13" ht="11.25" customHeight="1">
      <c r="A12" s="394"/>
      <c r="B12" s="395"/>
      <c r="C12" s="395"/>
      <c r="D12" s="395"/>
      <c r="E12" s="395"/>
      <c r="F12" s="395"/>
      <c r="G12" s="395"/>
      <c r="H12" s="395"/>
      <c r="I12" s="395"/>
      <c r="J12" s="395"/>
      <c r="K12" s="395"/>
      <c r="L12" s="395"/>
      <c r="M12" s="395"/>
    </row>
    <row r="13" spans="1:13" ht="11.25" customHeight="1">
      <c r="A13" s="394" t="s">
        <v>297</v>
      </c>
      <c r="B13" s="395">
        <v>23</v>
      </c>
      <c r="C13" s="395">
        <v>15</v>
      </c>
      <c r="D13" s="395">
        <v>8</v>
      </c>
      <c r="E13" s="395">
        <v>22</v>
      </c>
      <c r="F13" s="395">
        <v>13</v>
      </c>
      <c r="G13" s="395">
        <v>9</v>
      </c>
      <c r="H13" s="395">
        <v>7</v>
      </c>
      <c r="I13" s="395">
        <v>4</v>
      </c>
      <c r="J13" s="395">
        <v>3</v>
      </c>
      <c r="K13" s="395">
        <v>1</v>
      </c>
      <c r="L13" s="395">
        <v>1</v>
      </c>
      <c r="M13" s="395" t="s">
        <v>68</v>
      </c>
    </row>
    <row r="14" spans="1:13" ht="11.25" customHeight="1">
      <c r="A14" s="396"/>
      <c r="B14" s="395"/>
      <c r="C14" s="395"/>
      <c r="D14" s="395"/>
      <c r="E14" s="395"/>
      <c r="F14" s="395"/>
      <c r="G14" s="395"/>
      <c r="H14" s="395"/>
      <c r="I14" s="395"/>
      <c r="J14" s="395"/>
      <c r="K14" s="395"/>
      <c r="L14" s="395"/>
      <c r="M14" s="395"/>
    </row>
    <row r="15" spans="1:13" ht="11.25" customHeight="1">
      <c r="A15" s="394"/>
      <c r="B15" s="395"/>
      <c r="C15" s="395"/>
      <c r="D15" s="395"/>
      <c r="E15" s="395"/>
      <c r="F15" s="395"/>
      <c r="G15" s="395"/>
      <c r="H15" s="395"/>
      <c r="I15" s="395"/>
      <c r="J15" s="395"/>
      <c r="K15" s="395"/>
      <c r="L15" s="395"/>
      <c r="M15" s="395"/>
    </row>
    <row r="16" spans="1:13" ht="11.25" customHeight="1">
      <c r="A16" s="394" t="s">
        <v>298</v>
      </c>
      <c r="B16" s="395">
        <v>33</v>
      </c>
      <c r="C16" s="395">
        <v>22</v>
      </c>
      <c r="D16" s="395">
        <v>11</v>
      </c>
      <c r="E16" s="395">
        <v>23</v>
      </c>
      <c r="F16" s="395">
        <v>13</v>
      </c>
      <c r="G16" s="395">
        <v>10</v>
      </c>
      <c r="H16" s="395">
        <v>17</v>
      </c>
      <c r="I16" s="395">
        <v>13</v>
      </c>
      <c r="J16" s="395">
        <v>4</v>
      </c>
      <c r="K16" s="395">
        <v>2</v>
      </c>
      <c r="L16" s="395">
        <v>1</v>
      </c>
      <c r="M16" s="395">
        <v>1</v>
      </c>
    </row>
    <row r="17" spans="1:13" ht="11.25" customHeight="1">
      <c r="A17" s="397"/>
      <c r="B17" s="395"/>
      <c r="C17" s="395"/>
      <c r="D17" s="395"/>
      <c r="E17" s="395"/>
      <c r="F17" s="395"/>
      <c r="G17" s="395"/>
      <c r="H17" s="395"/>
      <c r="I17" s="395"/>
      <c r="J17" s="395"/>
      <c r="K17" s="395"/>
      <c r="L17" s="395"/>
      <c r="M17" s="395"/>
    </row>
    <row r="18" spans="1:13" ht="11.25" customHeight="1">
      <c r="A18" s="397" t="s">
        <v>329</v>
      </c>
      <c r="B18" s="395">
        <v>20</v>
      </c>
      <c r="C18" s="395">
        <v>14</v>
      </c>
      <c r="D18" s="395">
        <v>6</v>
      </c>
      <c r="E18" s="395">
        <v>23</v>
      </c>
      <c r="F18" s="395">
        <v>15</v>
      </c>
      <c r="G18" s="395">
        <v>8</v>
      </c>
      <c r="H18" s="395">
        <v>15</v>
      </c>
      <c r="I18" s="395">
        <v>12</v>
      </c>
      <c r="J18" s="395">
        <v>3</v>
      </c>
      <c r="K18" s="395" t="s">
        <v>68</v>
      </c>
      <c r="L18" s="395" t="s">
        <v>68</v>
      </c>
      <c r="M18" s="395" t="s">
        <v>68</v>
      </c>
    </row>
    <row r="19" spans="1:13" ht="11.25" customHeight="1">
      <c r="A19" s="397"/>
      <c r="B19" s="395"/>
      <c r="C19" s="395"/>
      <c r="D19" s="395"/>
      <c r="E19" s="395"/>
      <c r="F19" s="395"/>
      <c r="G19" s="395"/>
      <c r="H19" s="395"/>
      <c r="I19" s="395"/>
      <c r="J19" s="395"/>
      <c r="K19" s="395"/>
      <c r="L19" s="395"/>
      <c r="M19" s="395"/>
    </row>
    <row r="20" spans="1:13" ht="11.25" customHeight="1">
      <c r="A20" s="397" t="s">
        <v>330</v>
      </c>
      <c r="B20" s="395">
        <v>18</v>
      </c>
      <c r="C20" s="395">
        <v>14</v>
      </c>
      <c r="D20" s="395">
        <v>4</v>
      </c>
      <c r="E20" s="395">
        <v>24</v>
      </c>
      <c r="F20" s="395">
        <v>20</v>
      </c>
      <c r="G20" s="395">
        <v>4</v>
      </c>
      <c r="H20" s="395">
        <v>9</v>
      </c>
      <c r="I20" s="395">
        <v>6</v>
      </c>
      <c r="J20" s="395">
        <v>3</v>
      </c>
      <c r="K20" s="395" t="s">
        <v>68</v>
      </c>
      <c r="L20" s="395" t="s">
        <v>68</v>
      </c>
      <c r="M20" s="395" t="s">
        <v>68</v>
      </c>
    </row>
    <row r="21" spans="1:13" ht="11.25" customHeight="1">
      <c r="A21" s="394"/>
      <c r="B21" s="395"/>
      <c r="C21" s="395"/>
      <c r="D21" s="395"/>
      <c r="E21" s="395"/>
      <c r="F21" s="395"/>
      <c r="G21" s="395"/>
      <c r="H21" s="395"/>
      <c r="I21" s="395"/>
      <c r="J21" s="395"/>
      <c r="K21" s="395"/>
      <c r="L21" s="395"/>
      <c r="M21" s="395"/>
    </row>
    <row r="22" spans="1:13" ht="11.25" customHeight="1">
      <c r="A22" s="398"/>
      <c r="B22" s="395"/>
      <c r="C22" s="395"/>
      <c r="D22" s="395"/>
      <c r="E22" s="395"/>
      <c r="F22" s="395"/>
      <c r="G22" s="395"/>
      <c r="H22" s="395"/>
      <c r="I22" s="395"/>
      <c r="J22" s="395"/>
      <c r="K22" s="395"/>
      <c r="L22" s="395"/>
      <c r="M22" s="395"/>
    </row>
    <row r="23" spans="1:13" ht="11.25" customHeight="1">
      <c r="A23" s="397" t="s">
        <v>331</v>
      </c>
      <c r="B23" s="395">
        <v>25</v>
      </c>
      <c r="C23" s="395">
        <v>8</v>
      </c>
      <c r="D23" s="395">
        <v>17</v>
      </c>
      <c r="E23" s="395">
        <v>16</v>
      </c>
      <c r="F23" s="395">
        <v>9</v>
      </c>
      <c r="G23" s="395">
        <v>7</v>
      </c>
      <c r="H23" s="395">
        <v>18</v>
      </c>
      <c r="I23" s="395">
        <v>5</v>
      </c>
      <c r="J23" s="395">
        <v>13</v>
      </c>
      <c r="K23" s="395">
        <v>1</v>
      </c>
      <c r="L23" s="395">
        <v>1</v>
      </c>
      <c r="M23" s="395" t="s">
        <v>541</v>
      </c>
    </row>
    <row r="24" spans="1:13" ht="11.25" customHeight="1">
      <c r="A24" s="397"/>
      <c r="B24" s="395"/>
      <c r="C24" s="395"/>
      <c r="D24" s="395"/>
      <c r="E24" s="395"/>
      <c r="F24" s="395"/>
      <c r="G24" s="395"/>
      <c r="H24" s="395"/>
      <c r="I24" s="395"/>
      <c r="J24" s="395"/>
      <c r="K24" s="395"/>
      <c r="L24" s="395"/>
      <c r="M24" s="395"/>
    </row>
    <row r="25" spans="1:13" ht="11.25" customHeight="1">
      <c r="A25" s="397" t="s">
        <v>6</v>
      </c>
      <c r="B25" s="399">
        <v>21</v>
      </c>
      <c r="C25" s="399">
        <v>15</v>
      </c>
      <c r="D25" s="399">
        <v>6</v>
      </c>
      <c r="E25" s="399">
        <v>26</v>
      </c>
      <c r="F25" s="399">
        <v>10</v>
      </c>
      <c r="G25" s="399">
        <v>16</v>
      </c>
      <c r="H25" s="399">
        <v>13</v>
      </c>
      <c r="I25" s="399">
        <v>10</v>
      </c>
      <c r="J25" s="399">
        <v>3</v>
      </c>
      <c r="K25" s="399" t="s">
        <v>68</v>
      </c>
      <c r="L25" s="399" t="s">
        <v>68</v>
      </c>
      <c r="M25" s="399" t="s">
        <v>68</v>
      </c>
    </row>
    <row r="26" spans="1:13" ht="11.25" customHeight="1">
      <c r="A26" s="397"/>
      <c r="B26" s="395"/>
      <c r="C26" s="395"/>
      <c r="D26" s="395"/>
      <c r="E26" s="395"/>
      <c r="F26" s="395"/>
      <c r="G26" s="395"/>
      <c r="H26" s="395"/>
      <c r="I26" s="395"/>
      <c r="J26" s="395"/>
      <c r="K26" s="395"/>
      <c r="L26" s="395"/>
      <c r="M26" s="395"/>
    </row>
    <row r="27" spans="1:13" ht="11.25" customHeight="1">
      <c r="A27" s="401" t="s">
        <v>7</v>
      </c>
      <c r="B27" s="399">
        <v>21</v>
      </c>
      <c r="C27" s="399">
        <v>10</v>
      </c>
      <c r="D27" s="399">
        <v>11</v>
      </c>
      <c r="E27" s="399">
        <v>19</v>
      </c>
      <c r="F27" s="399">
        <v>13</v>
      </c>
      <c r="G27" s="399">
        <v>6</v>
      </c>
      <c r="H27" s="399">
        <v>15</v>
      </c>
      <c r="I27" s="399">
        <v>7</v>
      </c>
      <c r="J27" s="399">
        <v>8</v>
      </c>
      <c r="K27" s="399" t="s">
        <v>68</v>
      </c>
      <c r="L27" s="399" t="s">
        <v>68</v>
      </c>
      <c r="M27" s="399" t="s">
        <v>68</v>
      </c>
    </row>
    <row r="28" spans="1:13" ht="11.25" customHeight="1">
      <c r="A28" s="400"/>
      <c r="B28" s="399"/>
      <c r="C28" s="399"/>
      <c r="D28" s="399"/>
      <c r="E28" s="399"/>
      <c r="F28" s="399"/>
      <c r="G28" s="399"/>
      <c r="H28" s="399"/>
      <c r="I28" s="399"/>
      <c r="J28" s="399"/>
      <c r="K28" s="399"/>
      <c r="L28" s="399"/>
      <c r="M28" s="399"/>
    </row>
    <row r="29" spans="1:13" ht="11.25" customHeight="1">
      <c r="A29" s="397"/>
      <c r="B29" s="395"/>
      <c r="C29" s="395"/>
      <c r="D29" s="395"/>
      <c r="E29" s="395"/>
      <c r="F29" s="395"/>
      <c r="G29" s="395"/>
      <c r="H29" s="395"/>
      <c r="I29" s="395"/>
      <c r="J29" s="395"/>
      <c r="K29" s="395"/>
      <c r="L29" s="395"/>
      <c r="M29" s="395"/>
    </row>
    <row r="30" spans="1:13" ht="11.25" customHeight="1">
      <c r="A30" s="401" t="s">
        <v>8</v>
      </c>
      <c r="B30" s="399">
        <v>19</v>
      </c>
      <c r="C30" s="399">
        <v>9</v>
      </c>
      <c r="D30" s="399">
        <v>10</v>
      </c>
      <c r="E30" s="399">
        <v>28</v>
      </c>
      <c r="F30" s="399">
        <v>14</v>
      </c>
      <c r="G30" s="399">
        <v>14</v>
      </c>
      <c r="H30" s="399">
        <v>6</v>
      </c>
      <c r="I30" s="399">
        <v>2</v>
      </c>
      <c r="J30" s="399">
        <v>4</v>
      </c>
      <c r="K30" s="399">
        <v>1</v>
      </c>
      <c r="L30" s="399" t="s">
        <v>68</v>
      </c>
      <c r="M30" s="399">
        <v>1</v>
      </c>
    </row>
    <row r="31" spans="1:13" ht="11.25" customHeight="1">
      <c r="A31" s="400"/>
      <c r="B31" s="399"/>
      <c r="C31" s="399"/>
      <c r="D31" s="399"/>
      <c r="E31" s="399"/>
      <c r="F31" s="399"/>
      <c r="G31" s="399"/>
      <c r="H31" s="399"/>
      <c r="I31" s="399"/>
      <c r="J31" s="399"/>
      <c r="K31" s="399"/>
      <c r="L31" s="399"/>
      <c r="M31" s="399"/>
    </row>
    <row r="32" spans="1:13" ht="11.25" customHeight="1">
      <c r="A32" s="397" t="s">
        <v>342</v>
      </c>
      <c r="B32" s="399">
        <v>2</v>
      </c>
      <c r="C32" s="399">
        <v>2</v>
      </c>
      <c r="D32" s="399" t="s">
        <v>68</v>
      </c>
      <c r="E32" s="399" t="s">
        <v>68</v>
      </c>
      <c r="F32" s="399" t="s">
        <v>68</v>
      </c>
      <c r="G32" s="399" t="s">
        <v>68</v>
      </c>
      <c r="H32" s="399">
        <v>17</v>
      </c>
      <c r="I32" s="399">
        <v>9</v>
      </c>
      <c r="J32" s="399">
        <v>8</v>
      </c>
      <c r="K32" s="399" t="s">
        <v>68</v>
      </c>
      <c r="L32" s="399" t="s">
        <v>68</v>
      </c>
      <c r="M32" s="399" t="s">
        <v>68</v>
      </c>
    </row>
    <row r="33" spans="1:13" ht="11.25" customHeight="1">
      <c r="A33" s="398" t="s">
        <v>332</v>
      </c>
      <c r="B33" s="399">
        <v>2</v>
      </c>
      <c r="C33" s="399">
        <v>1</v>
      </c>
      <c r="D33" s="399">
        <v>1</v>
      </c>
      <c r="E33" s="399" t="s">
        <v>68</v>
      </c>
      <c r="F33" s="399" t="s">
        <v>68</v>
      </c>
      <c r="G33" s="399" t="s">
        <v>68</v>
      </c>
      <c r="H33" s="399">
        <v>19</v>
      </c>
      <c r="I33" s="399">
        <v>10</v>
      </c>
      <c r="J33" s="399">
        <v>9</v>
      </c>
      <c r="K33" s="399" t="s">
        <v>68</v>
      </c>
      <c r="L33" s="399" t="s">
        <v>68</v>
      </c>
      <c r="M33" s="399" t="s">
        <v>68</v>
      </c>
    </row>
    <row r="34" spans="1:13" ht="11.25" customHeight="1">
      <c r="A34" s="398" t="s">
        <v>333</v>
      </c>
      <c r="B34" s="399">
        <v>2</v>
      </c>
      <c r="C34" s="399" t="s">
        <v>68</v>
      </c>
      <c r="D34" s="399">
        <v>2</v>
      </c>
      <c r="E34" s="399">
        <v>1</v>
      </c>
      <c r="F34" s="399">
        <v>1</v>
      </c>
      <c r="G34" s="399" t="s">
        <v>68</v>
      </c>
      <c r="H34" s="399">
        <v>20</v>
      </c>
      <c r="I34" s="399">
        <v>9</v>
      </c>
      <c r="J34" s="399">
        <v>11</v>
      </c>
      <c r="K34" s="399" t="s">
        <v>68</v>
      </c>
      <c r="L34" s="399" t="s">
        <v>68</v>
      </c>
      <c r="M34" s="399" t="s">
        <v>68</v>
      </c>
    </row>
    <row r="35" spans="1:13" ht="11.25" customHeight="1">
      <c r="A35" s="1017"/>
      <c r="B35" s="399"/>
      <c r="C35" s="399"/>
      <c r="D35" s="399"/>
      <c r="E35" s="399"/>
      <c r="F35" s="399"/>
      <c r="G35" s="399"/>
      <c r="H35" s="399"/>
      <c r="I35" s="399"/>
      <c r="J35" s="399"/>
      <c r="K35" s="399"/>
      <c r="L35" s="399"/>
      <c r="M35" s="399"/>
    </row>
    <row r="36" spans="1:13" ht="11.25" customHeight="1">
      <c r="A36" s="398" t="s">
        <v>334</v>
      </c>
      <c r="B36" s="399">
        <v>2</v>
      </c>
      <c r="C36" s="399" t="s">
        <v>68</v>
      </c>
      <c r="D36" s="399">
        <v>2</v>
      </c>
      <c r="E36" s="399">
        <v>20</v>
      </c>
      <c r="F36" s="399">
        <v>9</v>
      </c>
      <c r="G36" s="399">
        <v>11</v>
      </c>
      <c r="H36" s="399">
        <v>2</v>
      </c>
      <c r="I36" s="399" t="s">
        <v>68</v>
      </c>
      <c r="J36" s="399">
        <v>2</v>
      </c>
      <c r="K36" s="399" t="s">
        <v>68</v>
      </c>
      <c r="L36" s="399" t="s">
        <v>68</v>
      </c>
      <c r="M36" s="399" t="s">
        <v>68</v>
      </c>
    </row>
    <row r="37" spans="1:13" ht="11.25" customHeight="1">
      <c r="A37" s="398" t="s">
        <v>335</v>
      </c>
      <c r="B37" s="399">
        <v>5</v>
      </c>
      <c r="C37" s="399">
        <v>4</v>
      </c>
      <c r="D37" s="399">
        <v>1</v>
      </c>
      <c r="E37" s="399" t="s">
        <v>68</v>
      </c>
      <c r="F37" s="399" t="s">
        <v>68</v>
      </c>
      <c r="G37" s="399" t="s">
        <v>68</v>
      </c>
      <c r="H37" s="399">
        <v>7</v>
      </c>
      <c r="I37" s="399">
        <v>4</v>
      </c>
      <c r="J37" s="399">
        <v>3</v>
      </c>
      <c r="K37" s="399">
        <v>1</v>
      </c>
      <c r="L37" s="399" t="s">
        <v>68</v>
      </c>
      <c r="M37" s="399">
        <v>1</v>
      </c>
    </row>
    <row r="38" spans="1:13" ht="11.25" customHeight="1">
      <c r="A38" s="398" t="s">
        <v>336</v>
      </c>
      <c r="B38" s="399">
        <v>3</v>
      </c>
      <c r="C38" s="399">
        <v>1</v>
      </c>
      <c r="D38" s="399">
        <v>2</v>
      </c>
      <c r="E38" s="399">
        <v>1</v>
      </c>
      <c r="F38" s="399">
        <v>1</v>
      </c>
      <c r="G38" s="399" t="s">
        <v>68</v>
      </c>
      <c r="H38" s="399">
        <v>9</v>
      </c>
      <c r="I38" s="399">
        <v>4</v>
      </c>
      <c r="J38" s="399">
        <v>5</v>
      </c>
      <c r="K38" s="399">
        <v>1</v>
      </c>
      <c r="L38" s="399" t="s">
        <v>68</v>
      </c>
      <c r="M38" s="399">
        <v>1</v>
      </c>
    </row>
    <row r="39" spans="1:13" ht="11.25" customHeight="1">
      <c r="A39" s="398"/>
      <c r="B39" s="399"/>
      <c r="C39" s="399"/>
      <c r="D39" s="399"/>
      <c r="E39" s="399"/>
      <c r="F39" s="399"/>
      <c r="G39" s="399"/>
      <c r="H39" s="399"/>
      <c r="I39" s="399"/>
      <c r="J39" s="399"/>
      <c r="K39" s="399"/>
      <c r="L39" s="399"/>
      <c r="M39" s="399"/>
    </row>
    <row r="40" spans="1:13" ht="11.25" customHeight="1">
      <c r="A40" s="398" t="s">
        <v>337</v>
      </c>
      <c r="B40" s="399">
        <v>2</v>
      </c>
      <c r="C40" s="399">
        <v>1</v>
      </c>
      <c r="D40" s="399">
        <v>1</v>
      </c>
      <c r="E40" s="399">
        <v>2</v>
      </c>
      <c r="F40" s="399">
        <v>1</v>
      </c>
      <c r="G40" s="399">
        <v>1</v>
      </c>
      <c r="H40" s="399">
        <v>9</v>
      </c>
      <c r="I40" s="399">
        <v>4</v>
      </c>
      <c r="J40" s="399">
        <v>5</v>
      </c>
      <c r="K40" s="399">
        <v>2</v>
      </c>
      <c r="L40" s="399" t="s">
        <v>68</v>
      </c>
      <c r="M40" s="399">
        <v>2</v>
      </c>
    </row>
    <row r="41" spans="1:13" ht="11.25" customHeight="1">
      <c r="A41" s="398" t="s">
        <v>338</v>
      </c>
      <c r="B41" s="399">
        <v>1</v>
      </c>
      <c r="C41" s="399" t="s">
        <v>68</v>
      </c>
      <c r="D41" s="399">
        <v>1</v>
      </c>
      <c r="E41" s="399" t="s">
        <v>68</v>
      </c>
      <c r="F41" s="399" t="s">
        <v>68</v>
      </c>
      <c r="G41" s="399" t="s">
        <v>68</v>
      </c>
      <c r="H41" s="399">
        <v>10</v>
      </c>
      <c r="I41" s="399">
        <v>4</v>
      </c>
      <c r="J41" s="399">
        <v>6</v>
      </c>
      <c r="K41" s="399">
        <v>2</v>
      </c>
      <c r="L41" s="399" t="s">
        <v>68</v>
      </c>
      <c r="M41" s="399">
        <v>2</v>
      </c>
    </row>
    <row r="42" spans="1:13" ht="11.25" customHeight="1">
      <c r="A42" s="398" t="s">
        <v>339</v>
      </c>
      <c r="B42" s="399" t="s">
        <v>68</v>
      </c>
      <c r="C42" s="399" t="s">
        <v>68</v>
      </c>
      <c r="D42" s="399" t="s">
        <v>68</v>
      </c>
      <c r="E42" s="399">
        <v>2</v>
      </c>
      <c r="F42" s="399">
        <v>1</v>
      </c>
      <c r="G42" s="399">
        <v>1</v>
      </c>
      <c r="H42" s="399">
        <v>8</v>
      </c>
      <c r="I42" s="399">
        <v>3</v>
      </c>
      <c r="J42" s="399">
        <v>5</v>
      </c>
      <c r="K42" s="399">
        <v>1</v>
      </c>
      <c r="L42" s="399" t="s">
        <v>68</v>
      </c>
      <c r="M42" s="399">
        <v>1</v>
      </c>
    </row>
    <row r="43" spans="1:13" ht="11.25" customHeight="1">
      <c r="A43" s="398"/>
      <c r="B43" s="399"/>
      <c r="C43" s="399"/>
      <c r="D43" s="399"/>
      <c r="E43" s="399"/>
      <c r="F43" s="399"/>
      <c r="G43" s="399"/>
      <c r="H43" s="399"/>
      <c r="I43" s="399"/>
      <c r="J43" s="399"/>
      <c r="K43" s="399"/>
      <c r="L43" s="399"/>
      <c r="M43" s="399"/>
    </row>
    <row r="44" spans="1:13" ht="11.25" customHeight="1">
      <c r="A44" s="397" t="s">
        <v>343</v>
      </c>
      <c r="B44" s="399" t="s">
        <v>68</v>
      </c>
      <c r="C44" s="399" t="s">
        <v>68</v>
      </c>
      <c r="D44" s="399" t="s">
        <v>68</v>
      </c>
      <c r="E44" s="399">
        <v>1</v>
      </c>
      <c r="F44" s="399" t="s">
        <v>68</v>
      </c>
      <c r="G44" s="399">
        <v>1</v>
      </c>
      <c r="H44" s="399">
        <v>7</v>
      </c>
      <c r="I44" s="399">
        <v>3</v>
      </c>
      <c r="J44" s="399">
        <v>4</v>
      </c>
      <c r="K44" s="399">
        <v>1</v>
      </c>
      <c r="L44" s="399" t="s">
        <v>68</v>
      </c>
      <c r="M44" s="399">
        <v>1</v>
      </c>
    </row>
    <row r="45" spans="1:13" ht="11.25" customHeight="1">
      <c r="A45" s="1017" t="s">
        <v>340</v>
      </c>
      <c r="B45" s="399" t="s">
        <v>68</v>
      </c>
      <c r="C45" s="399" t="s">
        <v>68</v>
      </c>
      <c r="D45" s="399" t="s">
        <v>68</v>
      </c>
      <c r="E45" s="399">
        <v>1</v>
      </c>
      <c r="F45" s="399">
        <v>1</v>
      </c>
      <c r="G45" s="399" t="s">
        <v>68</v>
      </c>
      <c r="H45" s="399">
        <v>6</v>
      </c>
      <c r="I45" s="399">
        <v>2</v>
      </c>
      <c r="J45" s="399">
        <v>4</v>
      </c>
      <c r="K45" s="399">
        <v>1</v>
      </c>
      <c r="L45" s="399" t="s">
        <v>68</v>
      </c>
      <c r="M45" s="399">
        <v>1</v>
      </c>
    </row>
    <row r="46" spans="1:13" ht="11.25" customHeight="1">
      <c r="A46" s="1017" t="s">
        <v>341</v>
      </c>
      <c r="B46" s="399" t="s">
        <v>68</v>
      </c>
      <c r="C46" s="399" t="s">
        <v>68</v>
      </c>
      <c r="D46" s="399" t="s">
        <v>68</v>
      </c>
      <c r="E46" s="399" t="s">
        <v>68</v>
      </c>
      <c r="F46" s="399" t="s">
        <v>68</v>
      </c>
      <c r="G46" s="399" t="s">
        <v>68</v>
      </c>
      <c r="H46" s="399">
        <v>6</v>
      </c>
      <c r="I46" s="399">
        <v>2</v>
      </c>
      <c r="J46" s="399">
        <v>4</v>
      </c>
      <c r="K46" s="399">
        <v>1</v>
      </c>
      <c r="L46" s="399" t="s">
        <v>68</v>
      </c>
      <c r="M46" s="399">
        <v>1</v>
      </c>
    </row>
    <row r="47" spans="1:13" ht="11.25" customHeight="1">
      <c r="A47" s="1017"/>
      <c r="B47" s="395"/>
      <c r="C47" s="395"/>
      <c r="D47" s="395"/>
      <c r="E47" s="395"/>
      <c r="F47" s="395"/>
      <c r="G47" s="395"/>
      <c r="H47" s="395"/>
      <c r="I47" s="395"/>
      <c r="J47" s="395"/>
      <c r="K47" s="395"/>
      <c r="L47" s="395"/>
      <c r="M47" s="395"/>
    </row>
    <row r="48" spans="1:13" ht="11.25" customHeight="1">
      <c r="A48" s="1017"/>
      <c r="B48" s="395"/>
      <c r="C48" s="395"/>
      <c r="D48" s="395"/>
      <c r="E48" s="395"/>
      <c r="F48" s="395"/>
      <c r="G48" s="395"/>
      <c r="H48" s="395"/>
      <c r="I48" s="395"/>
      <c r="J48" s="395"/>
      <c r="K48" s="395"/>
      <c r="L48" s="395"/>
      <c r="M48" s="395"/>
    </row>
    <row r="49" spans="1:13" ht="11.25" customHeight="1">
      <c r="A49" s="397" t="s">
        <v>823</v>
      </c>
      <c r="B49" s="399">
        <v>15</v>
      </c>
      <c r="C49" s="399">
        <v>12</v>
      </c>
      <c r="D49" s="399">
        <v>3</v>
      </c>
      <c r="E49" s="399">
        <v>8</v>
      </c>
      <c r="F49" s="399">
        <v>4</v>
      </c>
      <c r="G49" s="399">
        <v>4</v>
      </c>
      <c r="H49" s="399">
        <v>13</v>
      </c>
      <c r="I49" s="399">
        <v>10</v>
      </c>
      <c r="J49" s="399">
        <v>3</v>
      </c>
      <c r="K49" s="399" t="s">
        <v>68</v>
      </c>
      <c r="L49" s="399" t="s">
        <v>68</v>
      </c>
      <c r="M49" s="399" t="s">
        <v>68</v>
      </c>
    </row>
    <row r="50" spans="1:13" ht="11.25" customHeight="1">
      <c r="A50" s="400"/>
      <c r="B50" s="399"/>
      <c r="C50" s="399"/>
      <c r="D50" s="399"/>
      <c r="E50" s="399"/>
      <c r="F50" s="399"/>
      <c r="G50" s="399"/>
      <c r="H50" s="399"/>
      <c r="I50" s="399"/>
      <c r="J50" s="399"/>
      <c r="K50" s="399"/>
      <c r="L50" s="399"/>
      <c r="M50" s="399"/>
    </row>
    <row r="51" spans="1:13" ht="11.25" customHeight="1">
      <c r="A51" s="397" t="s">
        <v>828</v>
      </c>
      <c r="B51" s="399" t="s">
        <v>68</v>
      </c>
      <c r="C51" s="399" t="s">
        <v>68</v>
      </c>
      <c r="D51" s="399" t="s">
        <v>68</v>
      </c>
      <c r="E51" s="399" t="s">
        <v>68</v>
      </c>
      <c r="F51" s="399" t="s">
        <v>68</v>
      </c>
      <c r="G51" s="399" t="s">
        <v>68</v>
      </c>
      <c r="H51" s="399">
        <v>6</v>
      </c>
      <c r="I51" s="399">
        <v>2</v>
      </c>
      <c r="J51" s="399">
        <v>4</v>
      </c>
      <c r="K51" s="399">
        <v>1</v>
      </c>
      <c r="L51" s="399" t="s">
        <v>68</v>
      </c>
      <c r="M51" s="399">
        <v>1</v>
      </c>
    </row>
    <row r="52" spans="1:13" ht="11.25" customHeight="1">
      <c r="A52" s="398" t="s">
        <v>332</v>
      </c>
      <c r="B52" s="399" t="s">
        <v>68</v>
      </c>
      <c r="C52" s="399" t="s">
        <v>68</v>
      </c>
      <c r="D52" s="399" t="s">
        <v>68</v>
      </c>
      <c r="E52" s="399" t="s">
        <v>68</v>
      </c>
      <c r="F52" s="399" t="s">
        <v>68</v>
      </c>
      <c r="G52" s="399" t="s">
        <v>68</v>
      </c>
      <c r="H52" s="399">
        <v>6</v>
      </c>
      <c r="I52" s="399">
        <v>2</v>
      </c>
      <c r="J52" s="399">
        <v>4</v>
      </c>
      <c r="K52" s="399">
        <v>1</v>
      </c>
      <c r="L52" s="399" t="s">
        <v>68</v>
      </c>
      <c r="M52" s="399">
        <v>1</v>
      </c>
    </row>
    <row r="53" spans="1:13" ht="11.25" customHeight="1">
      <c r="A53" s="398" t="s">
        <v>333</v>
      </c>
      <c r="B53" s="399" t="s">
        <v>68</v>
      </c>
      <c r="C53" s="399" t="s">
        <v>68</v>
      </c>
      <c r="D53" s="399" t="s">
        <v>68</v>
      </c>
      <c r="E53" s="399" t="s">
        <v>68</v>
      </c>
      <c r="F53" s="399" t="s">
        <v>68</v>
      </c>
      <c r="G53" s="399" t="s">
        <v>68</v>
      </c>
      <c r="H53" s="399">
        <v>6</v>
      </c>
      <c r="I53" s="399">
        <v>2</v>
      </c>
      <c r="J53" s="399">
        <v>4</v>
      </c>
      <c r="K53" s="399">
        <v>1</v>
      </c>
      <c r="L53" s="399" t="s">
        <v>68</v>
      </c>
      <c r="M53" s="399">
        <v>1</v>
      </c>
    </row>
    <row r="54" spans="1:13" ht="11.25" customHeight="1">
      <c r="A54" s="398"/>
      <c r="B54" s="399"/>
      <c r="C54" s="399"/>
      <c r="D54" s="399"/>
      <c r="E54" s="399"/>
      <c r="F54" s="399"/>
      <c r="G54" s="399"/>
      <c r="H54" s="399"/>
      <c r="I54" s="399"/>
      <c r="J54" s="399"/>
      <c r="K54" s="399"/>
      <c r="L54" s="399"/>
      <c r="M54" s="399"/>
    </row>
    <row r="55" spans="1:13" ht="11.25" customHeight="1">
      <c r="A55" s="398" t="s">
        <v>334</v>
      </c>
      <c r="B55" s="399" t="s">
        <v>68</v>
      </c>
      <c r="C55" s="399" t="s">
        <v>68</v>
      </c>
      <c r="D55" s="399" t="s">
        <v>68</v>
      </c>
      <c r="E55" s="399">
        <v>6</v>
      </c>
      <c r="F55" s="399">
        <v>2</v>
      </c>
      <c r="G55" s="399">
        <v>4</v>
      </c>
      <c r="H55" s="399" t="s">
        <v>68</v>
      </c>
      <c r="I55" s="399" t="s">
        <v>68</v>
      </c>
      <c r="J55" s="399" t="s">
        <v>68</v>
      </c>
      <c r="K55" s="399" t="s">
        <v>68</v>
      </c>
      <c r="L55" s="399" t="s">
        <v>68</v>
      </c>
      <c r="M55" s="399" t="s">
        <v>68</v>
      </c>
    </row>
    <row r="56" spans="1:13" ht="11.25" customHeight="1">
      <c r="A56" s="398" t="s">
        <v>335</v>
      </c>
      <c r="B56" s="399">
        <v>4</v>
      </c>
      <c r="C56" s="399">
        <v>4</v>
      </c>
      <c r="D56" s="399" t="s">
        <v>68</v>
      </c>
      <c r="E56" s="399" t="s">
        <v>68</v>
      </c>
      <c r="F56" s="399" t="s">
        <v>68</v>
      </c>
      <c r="G56" s="399" t="s">
        <v>68</v>
      </c>
      <c r="H56" s="399">
        <v>4</v>
      </c>
      <c r="I56" s="399">
        <v>4</v>
      </c>
      <c r="J56" s="399" t="s">
        <v>68</v>
      </c>
      <c r="K56" s="399" t="s">
        <v>68</v>
      </c>
      <c r="L56" s="399" t="s">
        <v>68</v>
      </c>
      <c r="M56" s="399" t="s">
        <v>68</v>
      </c>
    </row>
    <row r="57" spans="1:13" ht="11.25" customHeight="1">
      <c r="A57" s="398" t="s">
        <v>336</v>
      </c>
      <c r="B57" s="399">
        <v>3</v>
      </c>
      <c r="C57" s="399">
        <v>2</v>
      </c>
      <c r="D57" s="399">
        <v>1</v>
      </c>
      <c r="E57" s="399" t="s">
        <v>68</v>
      </c>
      <c r="F57" s="399" t="s">
        <v>68</v>
      </c>
      <c r="G57" s="399" t="s">
        <v>68</v>
      </c>
      <c r="H57" s="399">
        <v>7</v>
      </c>
      <c r="I57" s="399">
        <v>6</v>
      </c>
      <c r="J57" s="399">
        <v>1</v>
      </c>
      <c r="K57" s="399" t="s">
        <v>68</v>
      </c>
      <c r="L57" s="399" t="s">
        <v>68</v>
      </c>
      <c r="M57" s="399" t="s">
        <v>68</v>
      </c>
    </row>
    <row r="58" spans="1:13" ht="11.25" customHeight="1">
      <c r="A58" s="398"/>
      <c r="B58" s="399"/>
      <c r="C58" s="399"/>
      <c r="D58" s="399"/>
      <c r="E58" s="399"/>
      <c r="F58" s="399"/>
      <c r="G58" s="399"/>
      <c r="H58" s="399"/>
      <c r="I58" s="399"/>
      <c r="J58" s="399"/>
      <c r="K58" s="399"/>
      <c r="L58" s="399"/>
      <c r="M58" s="399"/>
    </row>
    <row r="59" spans="1:13" ht="11.25" customHeight="1">
      <c r="A59" s="398" t="s">
        <v>337</v>
      </c>
      <c r="B59" s="399">
        <v>3</v>
      </c>
      <c r="C59" s="399">
        <v>2</v>
      </c>
      <c r="D59" s="399">
        <v>1</v>
      </c>
      <c r="E59" s="399" t="s">
        <v>68</v>
      </c>
      <c r="F59" s="399" t="s">
        <v>68</v>
      </c>
      <c r="G59" s="399" t="s">
        <v>68</v>
      </c>
      <c r="H59" s="399">
        <v>10</v>
      </c>
      <c r="I59" s="399">
        <v>8</v>
      </c>
      <c r="J59" s="399">
        <v>2</v>
      </c>
      <c r="K59" s="399" t="s">
        <v>68</v>
      </c>
      <c r="L59" s="399" t="s">
        <v>68</v>
      </c>
      <c r="M59" s="399" t="s">
        <v>68</v>
      </c>
    </row>
    <row r="60" spans="1:13" ht="11.25" customHeight="1">
      <c r="A60" s="398" t="s">
        <v>338</v>
      </c>
      <c r="B60" s="399">
        <v>1</v>
      </c>
      <c r="C60" s="399">
        <v>1</v>
      </c>
      <c r="D60" s="399" t="s">
        <v>68</v>
      </c>
      <c r="E60" s="399" t="s">
        <v>68</v>
      </c>
      <c r="F60" s="399" t="s">
        <v>68</v>
      </c>
      <c r="G60" s="399" t="s">
        <v>68</v>
      </c>
      <c r="H60" s="399">
        <v>11</v>
      </c>
      <c r="I60" s="399">
        <v>9</v>
      </c>
      <c r="J60" s="399">
        <v>2</v>
      </c>
      <c r="K60" s="399" t="s">
        <v>68</v>
      </c>
      <c r="L60" s="399" t="s">
        <v>68</v>
      </c>
      <c r="M60" s="399" t="s">
        <v>68</v>
      </c>
    </row>
    <row r="61" spans="1:13" ht="11.25" customHeight="1">
      <c r="A61" s="398" t="s">
        <v>339</v>
      </c>
      <c r="B61" s="399">
        <v>3</v>
      </c>
      <c r="C61" s="399">
        <v>2</v>
      </c>
      <c r="D61" s="399">
        <v>1</v>
      </c>
      <c r="E61" s="399">
        <v>1</v>
      </c>
      <c r="F61" s="399">
        <v>1</v>
      </c>
      <c r="G61" s="399" t="s">
        <v>68</v>
      </c>
      <c r="H61" s="399">
        <v>13</v>
      </c>
      <c r="I61" s="399">
        <v>10</v>
      </c>
      <c r="J61" s="399">
        <v>3</v>
      </c>
      <c r="K61" s="399" t="s">
        <v>68</v>
      </c>
      <c r="L61" s="399" t="s">
        <v>68</v>
      </c>
      <c r="M61" s="399" t="s">
        <v>68</v>
      </c>
    </row>
    <row r="62" spans="1:13" ht="11.25" customHeight="1">
      <c r="A62" s="398"/>
      <c r="B62" s="399"/>
      <c r="C62" s="399"/>
      <c r="D62" s="399"/>
      <c r="E62" s="399"/>
      <c r="F62" s="399"/>
      <c r="G62" s="399"/>
      <c r="H62" s="399"/>
      <c r="I62" s="399"/>
      <c r="J62" s="399"/>
      <c r="K62" s="399"/>
      <c r="L62" s="399"/>
      <c r="M62" s="399"/>
    </row>
    <row r="63" spans="1:13" ht="11.25" customHeight="1">
      <c r="A63" s="397" t="s">
        <v>829</v>
      </c>
      <c r="B63" s="399" t="s">
        <v>68</v>
      </c>
      <c r="C63" s="399" t="s">
        <v>68</v>
      </c>
      <c r="D63" s="399" t="s">
        <v>68</v>
      </c>
      <c r="E63" s="399">
        <v>1</v>
      </c>
      <c r="F63" s="399">
        <v>1</v>
      </c>
      <c r="G63" s="399" t="s">
        <v>68</v>
      </c>
      <c r="H63" s="399">
        <v>12</v>
      </c>
      <c r="I63" s="399">
        <v>9</v>
      </c>
      <c r="J63" s="399">
        <v>3</v>
      </c>
      <c r="K63" s="399" t="s">
        <v>68</v>
      </c>
      <c r="L63" s="399" t="s">
        <v>68</v>
      </c>
      <c r="M63" s="399" t="s">
        <v>68</v>
      </c>
    </row>
    <row r="64" spans="1:13" ht="11.25" customHeight="1">
      <c r="A64" s="1017" t="s">
        <v>340</v>
      </c>
      <c r="B64" s="399">
        <v>1</v>
      </c>
      <c r="C64" s="399">
        <v>1</v>
      </c>
      <c r="D64" s="399" t="s">
        <v>68</v>
      </c>
      <c r="E64" s="399" t="s">
        <v>68</v>
      </c>
      <c r="F64" s="399" t="s">
        <v>68</v>
      </c>
      <c r="G64" s="399" t="s">
        <v>68</v>
      </c>
      <c r="H64" s="399">
        <v>13</v>
      </c>
      <c r="I64" s="399">
        <v>10</v>
      </c>
      <c r="J64" s="399">
        <v>3</v>
      </c>
      <c r="K64" s="399" t="s">
        <v>68</v>
      </c>
      <c r="L64" s="399" t="s">
        <v>68</v>
      </c>
      <c r="M64" s="399" t="s">
        <v>68</v>
      </c>
    </row>
    <row r="65" spans="1:13" ht="11.25" customHeight="1">
      <c r="A65" s="1017" t="s">
        <v>341</v>
      </c>
      <c r="B65" s="399" t="s">
        <v>68</v>
      </c>
      <c r="C65" s="399" t="s">
        <v>68</v>
      </c>
      <c r="D65" s="399" t="s">
        <v>68</v>
      </c>
      <c r="E65" s="399" t="s">
        <v>68</v>
      </c>
      <c r="F65" s="399" t="s">
        <v>68</v>
      </c>
      <c r="G65" s="399" t="s">
        <v>68</v>
      </c>
      <c r="H65" s="399">
        <v>13</v>
      </c>
      <c r="I65" s="399">
        <v>10</v>
      </c>
      <c r="J65" s="399">
        <v>3</v>
      </c>
      <c r="K65" s="399" t="s">
        <v>68</v>
      </c>
      <c r="L65" s="399" t="s">
        <v>68</v>
      </c>
      <c r="M65" s="399" t="s">
        <v>68</v>
      </c>
    </row>
    <row r="66" spans="1:13" ht="11.25" customHeight="1" thickBot="1">
      <c r="A66" s="405"/>
      <c r="B66" s="406"/>
      <c r="C66" s="406"/>
      <c r="D66" s="406"/>
      <c r="E66" s="406"/>
      <c r="F66" s="406"/>
      <c r="G66" s="406"/>
      <c r="H66" s="406"/>
      <c r="I66" s="406"/>
      <c r="J66" s="406"/>
      <c r="K66" s="406"/>
      <c r="L66" s="406"/>
      <c r="M66" s="406"/>
    </row>
    <row r="67" spans="1:13" ht="3" customHeight="1">
      <c r="A67" s="407"/>
      <c r="B67" s="408"/>
      <c r="C67" s="408"/>
      <c r="D67" s="408"/>
      <c r="E67" s="408"/>
      <c r="F67" s="408"/>
      <c r="G67" s="408"/>
      <c r="H67" s="408"/>
      <c r="I67" s="408"/>
      <c r="J67" s="408"/>
      <c r="K67" s="408"/>
      <c r="L67" s="408"/>
      <c r="M67" s="408"/>
    </row>
    <row r="68" spans="1:13" s="388" customFormat="1" ht="13.5" customHeight="1">
      <c r="A68" s="409" t="s">
        <v>542</v>
      </c>
      <c r="B68" s="410"/>
      <c r="C68" s="410"/>
      <c r="D68" s="410"/>
      <c r="E68" s="410"/>
      <c r="F68" s="410"/>
      <c r="G68" s="410"/>
      <c r="H68" s="410"/>
      <c r="I68" s="410"/>
      <c r="J68" s="410"/>
      <c r="K68" s="410"/>
      <c r="L68" s="410"/>
      <c r="M68" s="410"/>
    </row>
    <row r="69" spans="1:13" s="388" customFormat="1" ht="12.75" customHeight="1">
      <c r="A69" s="410" t="s">
        <v>543</v>
      </c>
      <c r="B69" s="410"/>
      <c r="C69" s="410"/>
      <c r="D69" s="410"/>
      <c r="E69" s="410"/>
      <c r="F69" s="410"/>
      <c r="G69" s="410"/>
      <c r="H69" s="410"/>
      <c r="I69" s="410"/>
      <c r="J69" s="410"/>
      <c r="K69" s="410"/>
      <c r="L69" s="410"/>
      <c r="M69" s="410"/>
    </row>
  </sheetData>
  <mergeCells count="7">
    <mergeCell ref="A1:M1"/>
    <mergeCell ref="A4:A7"/>
    <mergeCell ref="B4:D6"/>
    <mergeCell ref="E4:G6"/>
    <mergeCell ref="H4:J5"/>
    <mergeCell ref="H6:J6"/>
    <mergeCell ref="K6:M6"/>
  </mergeCells>
  <phoneticPr fontId="1"/>
  <printOptions horizontalCentered="1"/>
  <pageMargins left="0.70866141732283472" right="0.70866141732283472" top="0.74803149606299213" bottom="0.74803149606299213" header="0.31496062992125984" footer="0.31496062992125984"/>
  <pageSetup paperSize="9" scale="92"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J69"/>
  <sheetViews>
    <sheetView view="pageBreakPreview" zoomScaleNormal="100" zoomScaleSheetLayoutView="100" workbookViewId="0">
      <selection sqref="A1:J1"/>
    </sheetView>
  </sheetViews>
  <sheetFormatPr defaultRowHeight="12"/>
  <cols>
    <col min="1" max="1" width="10.5" style="371" customWidth="1"/>
    <col min="2" max="11" width="9" style="371" customWidth="1"/>
    <col min="12" max="236" width="6.75" style="371" customWidth="1"/>
    <col min="237" max="16384" width="9" style="371"/>
  </cols>
  <sheetData>
    <row r="1" spans="1:10" ht="18" customHeight="1">
      <c r="A1" s="1703" t="s">
        <v>544</v>
      </c>
      <c r="B1" s="1703"/>
      <c r="C1" s="1703"/>
      <c r="D1" s="1703"/>
      <c r="E1" s="1703"/>
      <c r="F1" s="1703"/>
      <c r="G1" s="1703"/>
      <c r="H1" s="1703"/>
      <c r="I1" s="1703"/>
      <c r="J1" s="1703"/>
    </row>
    <row r="2" spans="1:10" ht="11.25" customHeight="1">
      <c r="A2" s="389"/>
      <c r="B2" s="389"/>
      <c r="C2" s="389"/>
      <c r="D2" s="389"/>
      <c r="E2" s="389"/>
      <c r="F2" s="389"/>
      <c r="G2" s="389"/>
      <c r="H2" s="389"/>
      <c r="I2" s="389"/>
      <c r="J2" s="389"/>
    </row>
    <row r="3" spans="1:10" ht="19.5" customHeight="1" thickBot="1">
      <c r="A3" s="1146"/>
      <c r="B3" s="1147"/>
      <c r="C3" s="1147"/>
      <c r="D3" s="1147"/>
      <c r="E3" s="1147"/>
      <c r="F3" s="1147"/>
      <c r="G3" s="389"/>
      <c r="H3" s="389"/>
      <c r="I3" s="389"/>
      <c r="J3" s="389"/>
    </row>
    <row r="4" spans="1:10" ht="9.75" customHeight="1">
      <c r="A4" s="1704" t="s">
        <v>535</v>
      </c>
      <c r="B4" s="1707" t="s">
        <v>536</v>
      </c>
      <c r="C4" s="1708"/>
      <c r="D4" s="1704"/>
      <c r="E4" s="1707" t="s">
        <v>537</v>
      </c>
      <c r="F4" s="1708"/>
      <c r="G4" s="1704"/>
      <c r="H4" s="1723" t="s">
        <v>545</v>
      </c>
      <c r="I4" s="1724"/>
      <c r="J4" s="1724"/>
    </row>
    <row r="5" spans="1:10" ht="11.25" customHeight="1">
      <c r="A5" s="1705"/>
      <c r="B5" s="1709"/>
      <c r="C5" s="1710"/>
      <c r="D5" s="1705"/>
      <c r="E5" s="1709"/>
      <c r="F5" s="1710"/>
      <c r="G5" s="1705"/>
      <c r="H5" s="1725"/>
      <c r="I5" s="1726"/>
      <c r="J5" s="1726"/>
    </row>
    <row r="6" spans="1:10" ht="21" customHeight="1">
      <c r="A6" s="1705"/>
      <c r="B6" s="1711"/>
      <c r="C6" s="1712"/>
      <c r="D6" s="1713"/>
      <c r="E6" s="1711"/>
      <c r="F6" s="1712"/>
      <c r="G6" s="1713"/>
      <c r="H6" s="1727" t="s">
        <v>546</v>
      </c>
      <c r="I6" s="1728"/>
      <c r="J6" s="1728"/>
    </row>
    <row r="7" spans="1:10" ht="21" customHeight="1" thickBot="1">
      <c r="A7" s="1706"/>
      <c r="B7" s="392" t="s">
        <v>530</v>
      </c>
      <c r="C7" s="392" t="s">
        <v>531</v>
      </c>
      <c r="D7" s="392" t="s">
        <v>532</v>
      </c>
      <c r="E7" s="392" t="s">
        <v>530</v>
      </c>
      <c r="F7" s="392" t="s">
        <v>531</v>
      </c>
      <c r="G7" s="392" t="s">
        <v>532</v>
      </c>
      <c r="H7" s="392" t="s">
        <v>530</v>
      </c>
      <c r="I7" s="392" t="s">
        <v>531</v>
      </c>
      <c r="J7" s="411" t="s">
        <v>532</v>
      </c>
    </row>
    <row r="8" spans="1:10" ht="11.25" customHeight="1">
      <c r="A8" s="394"/>
      <c r="B8" s="412"/>
      <c r="C8" s="412"/>
      <c r="D8" s="412"/>
      <c r="E8" s="412"/>
      <c r="F8" s="412"/>
      <c r="G8" s="412"/>
      <c r="H8" s="412"/>
      <c r="I8" s="412"/>
      <c r="J8" s="412"/>
    </row>
    <row r="9" spans="1:10" ht="11.25" customHeight="1">
      <c r="A9" s="394" t="s">
        <v>295</v>
      </c>
      <c r="B9" s="412">
        <v>3458</v>
      </c>
      <c r="C9" s="412">
        <v>1539</v>
      </c>
      <c r="D9" s="412">
        <v>1919</v>
      </c>
      <c r="E9" s="412">
        <v>2928</v>
      </c>
      <c r="F9" s="412">
        <v>1262</v>
      </c>
      <c r="G9" s="412">
        <v>1666</v>
      </c>
      <c r="H9" s="412">
        <v>2034</v>
      </c>
      <c r="I9" s="412">
        <v>910</v>
      </c>
      <c r="J9" s="412">
        <v>1124</v>
      </c>
    </row>
    <row r="10" spans="1:10" ht="11.25" customHeight="1">
      <c r="A10" s="396"/>
      <c r="B10" s="412"/>
      <c r="C10" s="412"/>
      <c r="D10" s="412"/>
      <c r="E10" s="412"/>
      <c r="F10" s="412"/>
      <c r="G10" s="412"/>
      <c r="H10" s="412"/>
      <c r="I10" s="412"/>
      <c r="J10" s="412"/>
    </row>
    <row r="11" spans="1:10" ht="11.25" customHeight="1">
      <c r="A11" s="394" t="s">
        <v>296</v>
      </c>
      <c r="B11" s="412">
        <v>3635</v>
      </c>
      <c r="C11" s="412">
        <v>1650</v>
      </c>
      <c r="D11" s="412">
        <v>1985</v>
      </c>
      <c r="E11" s="412">
        <v>3617</v>
      </c>
      <c r="F11" s="412">
        <v>1613</v>
      </c>
      <c r="G11" s="412">
        <v>2004</v>
      </c>
      <c r="H11" s="412">
        <v>2046</v>
      </c>
      <c r="I11" s="412">
        <v>942</v>
      </c>
      <c r="J11" s="412">
        <v>1104</v>
      </c>
    </row>
    <row r="12" spans="1:10" ht="11.25" customHeight="1">
      <c r="A12" s="394"/>
      <c r="B12" s="412"/>
      <c r="C12" s="412"/>
      <c r="D12" s="412"/>
      <c r="E12" s="412"/>
      <c r="F12" s="412"/>
      <c r="G12" s="412"/>
      <c r="H12" s="412"/>
      <c r="I12" s="412"/>
      <c r="J12" s="412"/>
    </row>
    <row r="13" spans="1:10" ht="11.25" customHeight="1">
      <c r="A13" s="394" t="s">
        <v>297</v>
      </c>
      <c r="B13" s="412">
        <v>5275</v>
      </c>
      <c r="C13" s="412">
        <v>2341</v>
      </c>
      <c r="D13" s="412">
        <v>2934</v>
      </c>
      <c r="E13" s="412">
        <v>5331</v>
      </c>
      <c r="F13" s="412">
        <v>2399</v>
      </c>
      <c r="G13" s="412">
        <v>2932</v>
      </c>
      <c r="H13" s="412">
        <v>1990</v>
      </c>
      <c r="I13" s="412">
        <v>884</v>
      </c>
      <c r="J13" s="412">
        <v>1106</v>
      </c>
    </row>
    <row r="14" spans="1:10" ht="11.25" customHeight="1">
      <c r="A14" s="394"/>
      <c r="B14" s="412"/>
      <c r="C14" s="412"/>
      <c r="D14" s="412"/>
      <c r="E14" s="412"/>
      <c r="F14" s="412"/>
      <c r="G14" s="412"/>
      <c r="H14" s="412"/>
      <c r="I14" s="412"/>
      <c r="J14" s="412"/>
    </row>
    <row r="15" spans="1:10" ht="11.25" customHeight="1">
      <c r="A15" s="394"/>
      <c r="B15" s="412"/>
      <c r="C15" s="412"/>
      <c r="D15" s="412"/>
      <c r="E15" s="412"/>
      <c r="F15" s="412"/>
      <c r="G15" s="412"/>
      <c r="H15" s="412"/>
      <c r="I15" s="412"/>
      <c r="J15" s="412"/>
    </row>
    <row r="16" spans="1:10" ht="11.25" customHeight="1">
      <c r="A16" s="394" t="s">
        <v>298</v>
      </c>
      <c r="B16" s="412">
        <v>4226</v>
      </c>
      <c r="C16" s="412">
        <v>2004</v>
      </c>
      <c r="D16" s="412">
        <v>2222</v>
      </c>
      <c r="E16" s="412">
        <v>3557</v>
      </c>
      <c r="F16" s="412">
        <v>1616</v>
      </c>
      <c r="G16" s="412">
        <v>1941</v>
      </c>
      <c r="H16" s="412">
        <v>2659</v>
      </c>
      <c r="I16" s="412">
        <v>1272</v>
      </c>
      <c r="J16" s="412">
        <v>1387</v>
      </c>
    </row>
    <row r="17" spans="1:10" ht="11.25" customHeight="1">
      <c r="A17" s="397"/>
      <c r="B17" s="399"/>
      <c r="C17" s="399"/>
      <c r="D17" s="399"/>
      <c r="E17" s="399"/>
      <c r="F17" s="399"/>
      <c r="G17" s="399"/>
      <c r="H17" s="399"/>
      <c r="I17" s="399"/>
      <c r="J17" s="399"/>
    </row>
    <row r="18" spans="1:10" ht="11.25" customHeight="1">
      <c r="A18" s="397" t="s">
        <v>329</v>
      </c>
      <c r="B18" s="412">
        <v>4395</v>
      </c>
      <c r="C18" s="412">
        <v>2117</v>
      </c>
      <c r="D18" s="412">
        <v>2278</v>
      </c>
      <c r="E18" s="412">
        <v>4292</v>
      </c>
      <c r="F18" s="412">
        <v>2029</v>
      </c>
      <c r="G18" s="412">
        <v>2263</v>
      </c>
      <c r="H18" s="412">
        <v>2763</v>
      </c>
      <c r="I18" s="412">
        <v>1361</v>
      </c>
      <c r="J18" s="412">
        <v>1402</v>
      </c>
    </row>
    <row r="19" spans="1:10" ht="11.25" customHeight="1">
      <c r="A19" s="397"/>
      <c r="B19" s="412"/>
      <c r="C19" s="412"/>
      <c r="D19" s="412"/>
      <c r="E19" s="412"/>
      <c r="F19" s="412"/>
      <c r="G19" s="412"/>
      <c r="H19" s="412"/>
      <c r="I19" s="412"/>
      <c r="J19" s="412"/>
    </row>
    <row r="20" spans="1:10" ht="11.25" customHeight="1">
      <c r="A20" s="397" t="s">
        <v>330</v>
      </c>
      <c r="B20" s="412">
        <v>4583</v>
      </c>
      <c r="C20" s="412">
        <v>2323</v>
      </c>
      <c r="D20" s="412">
        <v>2260</v>
      </c>
      <c r="E20" s="412">
        <v>4311</v>
      </c>
      <c r="F20" s="412">
        <v>2139</v>
      </c>
      <c r="G20" s="412">
        <v>2172</v>
      </c>
      <c r="H20" s="412">
        <v>3036</v>
      </c>
      <c r="I20" s="412">
        <v>1545</v>
      </c>
      <c r="J20" s="412">
        <v>1491</v>
      </c>
    </row>
    <row r="21" spans="1:10" ht="11.25" customHeight="1">
      <c r="A21" s="394"/>
      <c r="B21" s="412"/>
      <c r="C21" s="412"/>
      <c r="D21" s="412"/>
      <c r="E21" s="412"/>
      <c r="F21" s="412"/>
      <c r="G21" s="412"/>
      <c r="H21" s="412"/>
      <c r="I21" s="412"/>
      <c r="J21" s="412"/>
    </row>
    <row r="22" spans="1:10" ht="11.25" customHeight="1">
      <c r="A22" s="398"/>
      <c r="B22" s="399"/>
      <c r="C22" s="399"/>
      <c r="D22" s="399"/>
      <c r="E22" s="399"/>
      <c r="F22" s="399"/>
      <c r="G22" s="399"/>
      <c r="H22" s="399"/>
      <c r="I22" s="399"/>
      <c r="J22" s="399"/>
    </row>
    <row r="23" spans="1:10" ht="11.25" customHeight="1">
      <c r="A23" s="397" t="s">
        <v>331</v>
      </c>
      <c r="B23" s="412">
        <v>5723</v>
      </c>
      <c r="C23" s="412">
        <v>3237</v>
      </c>
      <c r="D23" s="412">
        <v>2486</v>
      </c>
      <c r="E23" s="412">
        <v>4875</v>
      </c>
      <c r="F23" s="412">
        <v>2533</v>
      </c>
      <c r="G23" s="412">
        <v>2342</v>
      </c>
      <c r="H23" s="412">
        <v>3885</v>
      </c>
      <c r="I23" s="412">
        <v>2249</v>
      </c>
      <c r="J23" s="412">
        <v>1636</v>
      </c>
    </row>
    <row r="24" spans="1:10" ht="11.25" customHeight="1">
      <c r="A24" s="397"/>
      <c r="B24" s="412"/>
      <c r="C24" s="412"/>
      <c r="D24" s="412"/>
      <c r="E24" s="412"/>
      <c r="F24" s="412"/>
      <c r="G24" s="412"/>
      <c r="H24" s="412"/>
      <c r="I24" s="412"/>
      <c r="J24" s="412"/>
    </row>
    <row r="25" spans="1:10" ht="11.25" customHeight="1">
      <c r="A25" s="397" t="s">
        <v>6</v>
      </c>
      <c r="B25" s="412">
        <v>4822</v>
      </c>
      <c r="C25" s="412">
        <v>2506</v>
      </c>
      <c r="D25" s="412">
        <v>2316</v>
      </c>
      <c r="E25" s="412">
        <v>5424</v>
      </c>
      <c r="F25" s="412">
        <v>3043</v>
      </c>
      <c r="G25" s="412">
        <v>2381</v>
      </c>
      <c r="H25" s="412">
        <v>3279</v>
      </c>
      <c r="I25" s="412">
        <v>1712</v>
      </c>
      <c r="J25" s="412">
        <v>1567</v>
      </c>
    </row>
    <row r="26" spans="1:10" ht="11.25" customHeight="1">
      <c r="A26" s="397"/>
      <c r="B26" s="412"/>
      <c r="C26" s="412"/>
      <c r="D26" s="412"/>
      <c r="E26" s="412"/>
      <c r="F26" s="412"/>
      <c r="G26" s="412"/>
      <c r="H26" s="412"/>
      <c r="I26" s="412"/>
      <c r="J26" s="412"/>
    </row>
    <row r="27" spans="1:10" ht="11.25" customHeight="1">
      <c r="A27" s="401" t="s">
        <v>7</v>
      </c>
      <c r="B27" s="412">
        <v>4459</v>
      </c>
      <c r="C27" s="412">
        <v>2422</v>
      </c>
      <c r="D27" s="412">
        <v>2037</v>
      </c>
      <c r="E27" s="412">
        <v>4652</v>
      </c>
      <c r="F27" s="412">
        <v>2440</v>
      </c>
      <c r="G27" s="412">
        <v>2212</v>
      </c>
      <c r="H27" s="412">
        <v>3085</v>
      </c>
      <c r="I27" s="412">
        <v>1693</v>
      </c>
      <c r="J27" s="412">
        <v>1392</v>
      </c>
    </row>
    <row r="28" spans="1:10" ht="11.25" customHeight="1">
      <c r="A28" s="400"/>
      <c r="B28" s="413"/>
      <c r="C28" s="413"/>
      <c r="D28" s="413"/>
      <c r="E28" s="413"/>
      <c r="F28" s="413"/>
      <c r="G28" s="413"/>
      <c r="H28" s="413"/>
      <c r="I28" s="413"/>
      <c r="J28" s="413"/>
    </row>
    <row r="29" spans="1:10" ht="11.25" customHeight="1">
      <c r="A29" s="397"/>
      <c r="B29" s="412"/>
      <c r="C29" s="412"/>
      <c r="D29" s="412"/>
      <c r="E29" s="412"/>
      <c r="F29" s="412"/>
      <c r="G29" s="412"/>
      <c r="H29" s="412"/>
      <c r="I29" s="412"/>
      <c r="J29" s="412"/>
    </row>
    <row r="30" spans="1:10" ht="11.25" customHeight="1">
      <c r="A30" s="397" t="s">
        <v>8</v>
      </c>
      <c r="B30" s="412">
        <v>4454</v>
      </c>
      <c r="C30" s="412">
        <v>2469</v>
      </c>
      <c r="D30" s="412">
        <v>1985</v>
      </c>
      <c r="E30" s="412">
        <v>4514</v>
      </c>
      <c r="F30" s="412">
        <v>2452</v>
      </c>
      <c r="G30" s="412">
        <v>2062</v>
      </c>
      <c r="H30" s="412">
        <v>3025</v>
      </c>
      <c r="I30" s="412">
        <v>1710</v>
      </c>
      <c r="J30" s="412">
        <v>1315</v>
      </c>
    </row>
    <row r="31" spans="1:10" ht="11.25" customHeight="1">
      <c r="A31" s="400"/>
      <c r="B31" s="413"/>
      <c r="C31" s="413"/>
      <c r="D31" s="413"/>
      <c r="E31" s="413"/>
      <c r="F31" s="413"/>
      <c r="G31" s="413"/>
      <c r="H31" s="413"/>
      <c r="I31" s="413"/>
      <c r="J31" s="413"/>
    </row>
    <row r="32" spans="1:10" ht="11.25" customHeight="1">
      <c r="A32" s="397" t="s">
        <v>342</v>
      </c>
      <c r="B32" s="412">
        <v>391</v>
      </c>
      <c r="C32" s="412">
        <v>233</v>
      </c>
      <c r="D32" s="412">
        <v>158</v>
      </c>
      <c r="E32" s="412">
        <v>336</v>
      </c>
      <c r="F32" s="412">
        <v>188</v>
      </c>
      <c r="G32" s="412">
        <v>148</v>
      </c>
      <c r="H32" s="412">
        <v>3140</v>
      </c>
      <c r="I32" s="412">
        <v>1738</v>
      </c>
      <c r="J32" s="412">
        <v>1402</v>
      </c>
    </row>
    <row r="33" spans="1:10" ht="11.25" customHeight="1">
      <c r="A33" s="398" t="s">
        <v>332</v>
      </c>
      <c r="B33" s="412">
        <v>386</v>
      </c>
      <c r="C33" s="412">
        <v>217</v>
      </c>
      <c r="D33" s="412">
        <v>169</v>
      </c>
      <c r="E33" s="412">
        <v>375</v>
      </c>
      <c r="F33" s="412">
        <v>212</v>
      </c>
      <c r="G33" s="412">
        <v>163</v>
      </c>
      <c r="H33" s="412">
        <v>3151</v>
      </c>
      <c r="I33" s="412">
        <v>1743</v>
      </c>
      <c r="J33" s="412">
        <v>1408</v>
      </c>
    </row>
    <row r="34" spans="1:10" ht="11.25" customHeight="1">
      <c r="A34" s="398" t="s">
        <v>333</v>
      </c>
      <c r="B34" s="412">
        <v>417</v>
      </c>
      <c r="C34" s="412">
        <v>236</v>
      </c>
      <c r="D34" s="412">
        <v>181</v>
      </c>
      <c r="E34" s="412">
        <v>364</v>
      </c>
      <c r="F34" s="412">
        <v>198</v>
      </c>
      <c r="G34" s="412">
        <v>166</v>
      </c>
      <c r="H34" s="412">
        <v>3204</v>
      </c>
      <c r="I34" s="412">
        <v>1781</v>
      </c>
      <c r="J34" s="412">
        <v>1423</v>
      </c>
    </row>
    <row r="35" spans="1:10" ht="11.25" customHeight="1">
      <c r="A35" s="1017"/>
      <c r="B35" s="413"/>
      <c r="C35" s="413"/>
      <c r="D35" s="414"/>
      <c r="E35" s="414"/>
      <c r="F35" s="414"/>
      <c r="G35" s="414"/>
      <c r="H35" s="413"/>
      <c r="I35" s="413"/>
      <c r="J35" s="413"/>
    </row>
    <row r="36" spans="1:10" ht="11.25" customHeight="1">
      <c r="A36" s="398" t="s">
        <v>334</v>
      </c>
      <c r="B36" s="412">
        <v>392</v>
      </c>
      <c r="C36" s="412">
        <v>205</v>
      </c>
      <c r="D36" s="412">
        <v>187</v>
      </c>
      <c r="E36" s="412">
        <v>393</v>
      </c>
      <c r="F36" s="412">
        <v>204</v>
      </c>
      <c r="G36" s="412">
        <v>189</v>
      </c>
      <c r="H36" s="412">
        <v>3203</v>
      </c>
      <c r="I36" s="412">
        <v>1782</v>
      </c>
      <c r="J36" s="412">
        <v>1421</v>
      </c>
    </row>
    <row r="37" spans="1:10" ht="11.25" customHeight="1">
      <c r="A37" s="398" t="s">
        <v>335</v>
      </c>
      <c r="B37" s="412">
        <v>376</v>
      </c>
      <c r="C37" s="412">
        <v>190</v>
      </c>
      <c r="D37" s="412">
        <v>186</v>
      </c>
      <c r="E37" s="412">
        <v>381</v>
      </c>
      <c r="F37" s="412">
        <v>209</v>
      </c>
      <c r="G37" s="412">
        <v>172</v>
      </c>
      <c r="H37" s="412">
        <v>3198</v>
      </c>
      <c r="I37" s="412">
        <v>1763</v>
      </c>
      <c r="J37" s="412">
        <v>1435</v>
      </c>
    </row>
    <row r="38" spans="1:10" ht="11.25" customHeight="1">
      <c r="A38" s="398" t="s">
        <v>336</v>
      </c>
      <c r="B38" s="412">
        <v>374</v>
      </c>
      <c r="C38" s="412">
        <v>208</v>
      </c>
      <c r="D38" s="412">
        <v>166</v>
      </c>
      <c r="E38" s="412">
        <v>376</v>
      </c>
      <c r="F38" s="412">
        <v>196</v>
      </c>
      <c r="G38" s="412">
        <v>180</v>
      </c>
      <c r="H38" s="412">
        <v>3196</v>
      </c>
      <c r="I38" s="412">
        <v>1775</v>
      </c>
      <c r="J38" s="412">
        <v>1421</v>
      </c>
    </row>
    <row r="39" spans="1:10" ht="11.25" customHeight="1">
      <c r="A39" s="398"/>
      <c r="B39" s="412"/>
      <c r="C39" s="412"/>
      <c r="D39" s="412"/>
      <c r="E39" s="412"/>
      <c r="F39" s="412"/>
      <c r="G39" s="412"/>
      <c r="H39" s="412"/>
      <c r="I39" s="412"/>
      <c r="J39" s="412"/>
    </row>
    <row r="40" spans="1:10" ht="11.25" customHeight="1">
      <c r="A40" s="398" t="s">
        <v>337</v>
      </c>
      <c r="B40" s="412">
        <v>478</v>
      </c>
      <c r="C40" s="412">
        <v>244</v>
      </c>
      <c r="D40" s="412">
        <v>234</v>
      </c>
      <c r="E40" s="412">
        <v>357</v>
      </c>
      <c r="F40" s="412">
        <v>192</v>
      </c>
      <c r="G40" s="412">
        <v>165</v>
      </c>
      <c r="H40" s="412">
        <v>3317</v>
      </c>
      <c r="I40" s="412">
        <v>1827</v>
      </c>
      <c r="J40" s="412">
        <v>1490</v>
      </c>
    </row>
    <row r="41" spans="1:10" ht="11.25" customHeight="1">
      <c r="A41" s="398" t="s">
        <v>338</v>
      </c>
      <c r="B41" s="412">
        <v>339</v>
      </c>
      <c r="C41" s="412">
        <v>184</v>
      </c>
      <c r="D41" s="412">
        <v>155</v>
      </c>
      <c r="E41" s="412">
        <v>346</v>
      </c>
      <c r="F41" s="412">
        <v>191</v>
      </c>
      <c r="G41" s="412">
        <v>155</v>
      </c>
      <c r="H41" s="412">
        <v>3310</v>
      </c>
      <c r="I41" s="412">
        <v>1820</v>
      </c>
      <c r="J41" s="412">
        <v>1490</v>
      </c>
    </row>
    <row r="42" spans="1:10" ht="11.25" customHeight="1">
      <c r="A42" s="398" t="s">
        <v>339</v>
      </c>
      <c r="B42" s="412">
        <v>314</v>
      </c>
      <c r="C42" s="412">
        <v>173</v>
      </c>
      <c r="D42" s="412">
        <v>141</v>
      </c>
      <c r="E42" s="412">
        <v>372</v>
      </c>
      <c r="F42" s="412">
        <v>193</v>
      </c>
      <c r="G42" s="412">
        <v>179</v>
      </c>
      <c r="H42" s="412">
        <v>3252</v>
      </c>
      <c r="I42" s="412">
        <v>1800</v>
      </c>
      <c r="J42" s="412">
        <v>1452</v>
      </c>
    </row>
    <row r="43" spans="1:10" ht="11.25" customHeight="1">
      <c r="A43" s="398"/>
      <c r="B43" s="412"/>
      <c r="C43" s="412"/>
      <c r="D43" s="412"/>
      <c r="E43" s="412"/>
      <c r="F43" s="412"/>
      <c r="G43" s="412"/>
      <c r="H43" s="412"/>
      <c r="I43" s="412"/>
      <c r="J43" s="412"/>
    </row>
    <row r="44" spans="1:10" ht="11.25" customHeight="1">
      <c r="A44" s="397" t="s">
        <v>343</v>
      </c>
      <c r="B44" s="412">
        <v>337</v>
      </c>
      <c r="C44" s="412">
        <v>179</v>
      </c>
      <c r="D44" s="412">
        <v>158</v>
      </c>
      <c r="E44" s="412">
        <v>452</v>
      </c>
      <c r="F44" s="412">
        <v>238</v>
      </c>
      <c r="G44" s="412">
        <v>214</v>
      </c>
      <c r="H44" s="412">
        <v>3137</v>
      </c>
      <c r="I44" s="412">
        <v>1741</v>
      </c>
      <c r="J44" s="412">
        <v>1396</v>
      </c>
    </row>
    <row r="45" spans="1:10" ht="11.25" customHeight="1">
      <c r="A45" s="1017" t="s">
        <v>340</v>
      </c>
      <c r="B45" s="412">
        <v>271</v>
      </c>
      <c r="C45" s="412">
        <v>160</v>
      </c>
      <c r="D45" s="412">
        <v>111</v>
      </c>
      <c r="E45" s="412">
        <v>404</v>
      </c>
      <c r="F45" s="412">
        <v>227</v>
      </c>
      <c r="G45" s="412">
        <v>177</v>
      </c>
      <c r="H45" s="412">
        <v>3004</v>
      </c>
      <c r="I45" s="412">
        <v>1674</v>
      </c>
      <c r="J45" s="412">
        <v>1330</v>
      </c>
    </row>
    <row r="46" spans="1:10" ht="11.25" customHeight="1">
      <c r="A46" s="1017" t="s">
        <v>341</v>
      </c>
      <c r="B46" s="412">
        <v>379</v>
      </c>
      <c r="C46" s="412">
        <v>240</v>
      </c>
      <c r="D46" s="412">
        <v>139</v>
      </c>
      <c r="E46" s="412">
        <v>358</v>
      </c>
      <c r="F46" s="412">
        <v>204</v>
      </c>
      <c r="G46" s="412">
        <v>154</v>
      </c>
      <c r="H46" s="412">
        <v>3025</v>
      </c>
      <c r="I46" s="412">
        <v>1710</v>
      </c>
      <c r="J46" s="412">
        <v>1315</v>
      </c>
    </row>
    <row r="47" spans="1:10" ht="11.25" customHeight="1">
      <c r="A47" s="1017"/>
      <c r="B47" s="412"/>
      <c r="C47" s="412"/>
      <c r="D47" s="412"/>
      <c r="E47" s="412"/>
      <c r="F47" s="412"/>
      <c r="G47" s="412"/>
      <c r="H47" s="412"/>
      <c r="I47" s="412"/>
      <c r="J47" s="412"/>
    </row>
    <row r="48" spans="1:10" ht="11.25" customHeight="1">
      <c r="A48" s="1017"/>
      <c r="B48" s="412"/>
      <c r="C48" s="412"/>
      <c r="D48" s="412"/>
      <c r="E48" s="412"/>
      <c r="F48" s="412"/>
      <c r="G48" s="412"/>
      <c r="H48" s="412"/>
      <c r="I48" s="412"/>
      <c r="J48" s="412"/>
    </row>
    <row r="49" spans="1:10" ht="11.25" customHeight="1">
      <c r="A49" s="397" t="s">
        <v>823</v>
      </c>
      <c r="B49" s="412">
        <v>3899</v>
      </c>
      <c r="C49" s="412">
        <v>2070</v>
      </c>
      <c r="D49" s="412">
        <v>1829</v>
      </c>
      <c r="E49" s="412">
        <v>4192</v>
      </c>
      <c r="F49" s="412">
        <v>2296</v>
      </c>
      <c r="G49" s="412">
        <v>1896</v>
      </c>
      <c r="H49" s="412">
        <v>2704</v>
      </c>
      <c r="I49" s="412">
        <v>1456</v>
      </c>
      <c r="J49" s="412">
        <v>1248</v>
      </c>
    </row>
    <row r="50" spans="1:10" ht="11.25" customHeight="1">
      <c r="A50" s="400"/>
      <c r="B50" s="413"/>
      <c r="C50" s="413"/>
      <c r="D50" s="413"/>
      <c r="E50" s="413"/>
      <c r="F50" s="413"/>
      <c r="G50" s="413"/>
      <c r="H50" s="413"/>
      <c r="I50" s="413"/>
      <c r="J50" s="413"/>
    </row>
    <row r="51" spans="1:10" ht="11.25" customHeight="1">
      <c r="A51" s="397" t="s">
        <v>828</v>
      </c>
      <c r="B51" s="412">
        <v>348</v>
      </c>
      <c r="C51" s="412">
        <v>198</v>
      </c>
      <c r="D51" s="412">
        <v>150</v>
      </c>
      <c r="E51" s="412">
        <v>360</v>
      </c>
      <c r="F51" s="412">
        <v>206</v>
      </c>
      <c r="G51" s="412">
        <v>154</v>
      </c>
      <c r="H51" s="412">
        <v>2985</v>
      </c>
      <c r="I51" s="412">
        <v>1674</v>
      </c>
      <c r="J51" s="412">
        <v>1311</v>
      </c>
    </row>
    <row r="52" spans="1:10" ht="11.25" customHeight="1">
      <c r="A52" s="398" t="s">
        <v>332</v>
      </c>
      <c r="B52" s="412">
        <v>379</v>
      </c>
      <c r="C52" s="412">
        <v>200</v>
      </c>
      <c r="D52" s="412">
        <v>179</v>
      </c>
      <c r="E52" s="412">
        <v>338</v>
      </c>
      <c r="F52" s="412">
        <v>191</v>
      </c>
      <c r="G52" s="412">
        <v>147</v>
      </c>
      <c r="H52" s="412">
        <v>3026</v>
      </c>
      <c r="I52" s="412">
        <v>1683</v>
      </c>
      <c r="J52" s="412">
        <v>1343</v>
      </c>
    </row>
    <row r="53" spans="1:10" ht="11.25" customHeight="1">
      <c r="A53" s="398" t="s">
        <v>333</v>
      </c>
      <c r="B53" s="412">
        <v>411</v>
      </c>
      <c r="C53" s="412">
        <v>210</v>
      </c>
      <c r="D53" s="412">
        <v>201</v>
      </c>
      <c r="E53" s="412">
        <v>338</v>
      </c>
      <c r="F53" s="412">
        <v>184</v>
      </c>
      <c r="G53" s="412">
        <v>154</v>
      </c>
      <c r="H53" s="412">
        <v>3099</v>
      </c>
      <c r="I53" s="412">
        <v>1709</v>
      </c>
      <c r="J53" s="412">
        <v>1390</v>
      </c>
    </row>
    <row r="54" spans="1:10" ht="11.25" customHeight="1">
      <c r="A54" s="398"/>
      <c r="B54" s="413"/>
      <c r="C54" s="413"/>
      <c r="D54" s="414"/>
      <c r="E54" s="414"/>
      <c r="F54" s="414"/>
      <c r="G54" s="414"/>
      <c r="H54" s="413"/>
      <c r="I54" s="413"/>
      <c r="J54" s="413"/>
    </row>
    <row r="55" spans="1:10" ht="11.25" customHeight="1">
      <c r="A55" s="398" t="s">
        <v>334</v>
      </c>
      <c r="B55" s="412">
        <v>315</v>
      </c>
      <c r="C55" s="412">
        <v>177</v>
      </c>
      <c r="D55" s="412">
        <v>138</v>
      </c>
      <c r="E55" s="412">
        <v>366</v>
      </c>
      <c r="F55" s="412">
        <v>191</v>
      </c>
      <c r="G55" s="412">
        <v>175</v>
      </c>
      <c r="H55" s="412">
        <v>3048</v>
      </c>
      <c r="I55" s="412">
        <v>1695</v>
      </c>
      <c r="J55" s="412">
        <v>1353</v>
      </c>
    </row>
    <row r="56" spans="1:10" ht="11.25" customHeight="1">
      <c r="A56" s="398" t="s">
        <v>335</v>
      </c>
      <c r="B56" s="412">
        <v>313</v>
      </c>
      <c r="C56" s="412">
        <v>167</v>
      </c>
      <c r="D56" s="412">
        <v>146</v>
      </c>
      <c r="E56" s="412">
        <v>371</v>
      </c>
      <c r="F56" s="412">
        <v>200</v>
      </c>
      <c r="G56" s="412">
        <v>171</v>
      </c>
      <c r="H56" s="412">
        <v>2990</v>
      </c>
      <c r="I56" s="412">
        <v>1662</v>
      </c>
      <c r="J56" s="412">
        <v>1328</v>
      </c>
    </row>
    <row r="57" spans="1:10" ht="11.25" customHeight="1">
      <c r="A57" s="398" t="s">
        <v>336</v>
      </c>
      <c r="B57" s="412">
        <v>313</v>
      </c>
      <c r="C57" s="412">
        <v>160</v>
      </c>
      <c r="D57" s="412">
        <v>153</v>
      </c>
      <c r="E57" s="412">
        <v>396</v>
      </c>
      <c r="F57" s="412">
        <v>227</v>
      </c>
      <c r="G57" s="412">
        <v>169</v>
      </c>
      <c r="H57" s="412">
        <v>2907</v>
      </c>
      <c r="I57" s="412">
        <v>1595</v>
      </c>
      <c r="J57" s="412">
        <v>1312</v>
      </c>
    </row>
    <row r="58" spans="1:10" ht="11.25" customHeight="1">
      <c r="A58" s="398"/>
      <c r="B58" s="412"/>
      <c r="C58" s="412"/>
      <c r="D58" s="412"/>
      <c r="E58" s="412"/>
      <c r="F58" s="412"/>
      <c r="G58" s="412"/>
      <c r="H58" s="412"/>
      <c r="I58" s="412"/>
      <c r="J58" s="412"/>
    </row>
    <row r="59" spans="1:10" ht="11.25" customHeight="1">
      <c r="A59" s="398" t="s">
        <v>337</v>
      </c>
      <c r="B59" s="412">
        <v>363</v>
      </c>
      <c r="C59" s="412">
        <v>184</v>
      </c>
      <c r="D59" s="412">
        <v>179</v>
      </c>
      <c r="E59" s="412">
        <v>330</v>
      </c>
      <c r="F59" s="412">
        <v>177</v>
      </c>
      <c r="G59" s="412">
        <v>153</v>
      </c>
      <c r="H59" s="412">
        <v>2940</v>
      </c>
      <c r="I59" s="412">
        <v>1602</v>
      </c>
      <c r="J59" s="412">
        <v>1338</v>
      </c>
    </row>
    <row r="60" spans="1:10" ht="11.25" customHeight="1">
      <c r="A60" s="398" t="s">
        <v>338</v>
      </c>
      <c r="B60" s="412">
        <v>284</v>
      </c>
      <c r="C60" s="412">
        <v>150</v>
      </c>
      <c r="D60" s="412">
        <v>134</v>
      </c>
      <c r="E60" s="412">
        <v>294</v>
      </c>
      <c r="F60" s="412">
        <v>159</v>
      </c>
      <c r="G60" s="412">
        <v>135</v>
      </c>
      <c r="H60" s="412">
        <v>2930</v>
      </c>
      <c r="I60" s="412">
        <v>1593</v>
      </c>
      <c r="J60" s="412">
        <v>1337</v>
      </c>
    </row>
    <row r="61" spans="1:10" ht="11.25" customHeight="1">
      <c r="A61" s="398" t="s">
        <v>339</v>
      </c>
      <c r="B61" s="412">
        <v>276</v>
      </c>
      <c r="C61" s="412">
        <v>145</v>
      </c>
      <c r="D61" s="412">
        <v>131</v>
      </c>
      <c r="E61" s="412">
        <v>358</v>
      </c>
      <c r="F61" s="412">
        <v>200</v>
      </c>
      <c r="G61" s="412">
        <v>158</v>
      </c>
      <c r="H61" s="412">
        <v>2848</v>
      </c>
      <c r="I61" s="412">
        <v>1538</v>
      </c>
      <c r="J61" s="412">
        <v>1310</v>
      </c>
    </row>
    <row r="62" spans="1:10" ht="11.25" customHeight="1">
      <c r="A62" s="398"/>
      <c r="B62" s="412"/>
      <c r="C62" s="412"/>
      <c r="D62" s="412"/>
      <c r="E62" s="412"/>
      <c r="F62" s="412"/>
      <c r="G62" s="412"/>
      <c r="H62" s="412"/>
      <c r="I62" s="412"/>
      <c r="J62" s="412"/>
    </row>
    <row r="63" spans="1:10" ht="11.25" customHeight="1">
      <c r="A63" s="397" t="s">
        <v>829</v>
      </c>
      <c r="B63" s="412">
        <v>333</v>
      </c>
      <c r="C63" s="412">
        <v>162</v>
      </c>
      <c r="D63" s="412">
        <v>171</v>
      </c>
      <c r="E63" s="412">
        <v>421</v>
      </c>
      <c r="F63" s="412">
        <v>198</v>
      </c>
      <c r="G63" s="412">
        <v>223</v>
      </c>
      <c r="H63" s="412">
        <v>2760</v>
      </c>
      <c r="I63" s="412">
        <v>1502</v>
      </c>
      <c r="J63" s="412">
        <v>1258</v>
      </c>
    </row>
    <row r="64" spans="1:10" ht="11.25" customHeight="1">
      <c r="A64" s="1017" t="s">
        <v>340</v>
      </c>
      <c r="B64" s="412">
        <v>280</v>
      </c>
      <c r="C64" s="412">
        <v>150</v>
      </c>
      <c r="D64" s="412">
        <v>130</v>
      </c>
      <c r="E64" s="412">
        <v>272</v>
      </c>
      <c r="F64" s="412">
        <v>159</v>
      </c>
      <c r="G64" s="412">
        <v>113</v>
      </c>
      <c r="H64" s="412">
        <v>2768</v>
      </c>
      <c r="I64" s="412">
        <v>1493</v>
      </c>
      <c r="J64" s="412">
        <v>1275</v>
      </c>
    </row>
    <row r="65" spans="1:10" ht="11.25" customHeight="1">
      <c r="A65" s="1017" t="s">
        <v>341</v>
      </c>
      <c r="B65" s="412">
        <v>284</v>
      </c>
      <c r="C65" s="412">
        <v>167</v>
      </c>
      <c r="D65" s="412">
        <v>117</v>
      </c>
      <c r="E65" s="412">
        <v>348</v>
      </c>
      <c r="F65" s="412">
        <v>204</v>
      </c>
      <c r="G65" s="412">
        <v>144</v>
      </c>
      <c r="H65" s="412">
        <v>2704</v>
      </c>
      <c r="I65" s="412">
        <v>1456</v>
      </c>
      <c r="J65" s="412">
        <v>1248</v>
      </c>
    </row>
    <row r="66" spans="1:10" ht="11.25" customHeight="1" thickBot="1">
      <c r="A66" s="405"/>
      <c r="B66" s="415"/>
      <c r="C66" s="415"/>
      <c r="D66" s="415"/>
      <c r="E66" s="415"/>
      <c r="F66" s="415"/>
      <c r="G66" s="415"/>
      <c r="H66" s="415"/>
      <c r="I66" s="415"/>
      <c r="J66" s="415"/>
    </row>
    <row r="67" spans="1:10" ht="3" customHeight="1">
      <c r="A67" s="407"/>
      <c r="B67" s="408"/>
      <c r="C67" s="408"/>
      <c r="D67" s="408"/>
      <c r="E67" s="408"/>
      <c r="F67" s="408"/>
      <c r="G67" s="408"/>
      <c r="H67" s="408"/>
      <c r="I67" s="408"/>
      <c r="J67" s="408"/>
    </row>
    <row r="68" spans="1:10" s="388" customFormat="1" ht="13.5" customHeight="1">
      <c r="A68" s="410" t="s">
        <v>547</v>
      </c>
      <c r="B68" s="410"/>
      <c r="C68" s="410"/>
      <c r="D68" s="410"/>
      <c r="E68" s="410"/>
      <c r="F68" s="410"/>
      <c r="G68" s="410"/>
      <c r="H68" s="410"/>
      <c r="I68" s="410"/>
      <c r="J68" s="410"/>
    </row>
    <row r="69" spans="1:10" s="388" customFormat="1" ht="12.75" customHeight="1"/>
  </sheetData>
  <mergeCells count="6">
    <mergeCell ref="A1:J1"/>
    <mergeCell ref="A4:A7"/>
    <mergeCell ref="B4:D6"/>
    <mergeCell ref="E4:G6"/>
    <mergeCell ref="H4:J5"/>
    <mergeCell ref="H6:J6"/>
  </mergeCells>
  <phoneticPr fontId="1"/>
  <printOptions horizontalCentered="1"/>
  <pageMargins left="0.70866141732283472" right="0.70866141732283472" top="0.74803149606299213" bottom="0.74803149606299213" header="0.31496062992125984" footer="0.31496062992125984"/>
  <pageSetup paperSize="9" scale="90"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BB70"/>
  <sheetViews>
    <sheetView view="pageBreakPreview" zoomScaleNormal="100" zoomScaleSheetLayoutView="100" workbookViewId="0"/>
  </sheetViews>
  <sheetFormatPr defaultRowHeight="13.5"/>
  <cols>
    <col min="1" max="1" width="10.5" style="16" customWidth="1"/>
    <col min="2" max="2" width="5.5" style="16" customWidth="1"/>
    <col min="3" max="3" width="9.125" style="16" customWidth="1"/>
    <col min="4" max="4" width="5.5" style="16" customWidth="1"/>
    <col min="5" max="5" width="9.125" style="16" customWidth="1"/>
    <col min="6" max="6" width="5.5" style="16" customWidth="1"/>
    <col min="7" max="7" width="9.125" style="16" customWidth="1"/>
    <col min="8" max="8" width="5.5" style="16" customWidth="1"/>
    <col min="9" max="9" width="9.125" style="16" customWidth="1"/>
    <col min="10" max="10" width="5.5" style="16" customWidth="1"/>
    <col min="11" max="11" width="9.125" style="16" customWidth="1"/>
    <col min="12" max="12" width="5.5" style="16" customWidth="1"/>
    <col min="13" max="13" width="9.125" style="16" customWidth="1"/>
    <col min="14" max="14" width="3.625" style="371" customWidth="1"/>
    <col min="15" max="15" width="6.25" style="16" customWidth="1"/>
    <col min="16" max="16" width="9.125" style="16" customWidth="1"/>
    <col min="17" max="17" width="6.25" style="16" customWidth="1"/>
    <col min="18" max="18" width="9.125" style="16" customWidth="1"/>
    <col min="19" max="19" width="6.25" style="16" customWidth="1"/>
    <col min="20" max="20" width="9.125" style="16" customWidth="1"/>
    <col min="21" max="21" width="6.25" style="16" customWidth="1"/>
    <col min="22" max="22" width="9.125" style="16" customWidth="1"/>
    <col min="23" max="23" width="6.25" style="16" customWidth="1"/>
    <col min="24" max="24" width="9.125" style="16" customWidth="1"/>
    <col min="25" max="25" width="6.25" style="16" customWidth="1"/>
    <col min="26" max="26" width="9.125" style="16" customWidth="1"/>
    <col min="27" max="27" width="3.625" style="16" customWidth="1"/>
    <col min="28" max="28" width="10.5" style="16" customWidth="1"/>
    <col min="29" max="29" width="5.5" style="16" customWidth="1"/>
    <col min="30" max="30" width="9.125" style="16" customWidth="1"/>
    <col min="31" max="31" width="5.5" style="16" customWidth="1"/>
    <col min="32" max="32" width="9.125" style="16" customWidth="1"/>
    <col min="33" max="33" width="5.5" style="16" customWidth="1"/>
    <col min="34" max="34" width="9.125" style="16" customWidth="1"/>
    <col min="35" max="35" width="5.5" style="16" customWidth="1"/>
    <col min="36" max="36" width="9.125" style="16" customWidth="1"/>
    <col min="37" max="37" width="5.5" style="16" customWidth="1"/>
    <col min="38" max="38" width="9.125" style="16" customWidth="1"/>
    <col min="39" max="39" width="5.5" style="16" customWidth="1"/>
    <col min="40" max="40" width="9.125" style="16" customWidth="1"/>
    <col min="41" max="41" width="3.625" style="18" customWidth="1"/>
    <col min="42" max="42" width="6.25" style="16" customWidth="1"/>
    <col min="43" max="43" width="9.125" style="16" customWidth="1"/>
    <col min="44" max="44" width="6.25" style="16" customWidth="1"/>
    <col min="45" max="45" width="9.125" style="16" customWidth="1"/>
    <col min="46" max="46" width="6.25" style="16" customWidth="1"/>
    <col min="47" max="47" width="9.125" style="16" customWidth="1"/>
    <col min="48" max="48" width="6.25" style="16" customWidth="1"/>
    <col min="49" max="49" width="9.125" style="16" customWidth="1"/>
    <col min="50" max="50" width="6.25" style="16" customWidth="1"/>
    <col min="51" max="51" width="9.125" style="16" customWidth="1"/>
    <col min="52" max="52" width="6.25" style="16" customWidth="1"/>
    <col min="53" max="53" width="9.125" style="16" customWidth="1"/>
  </cols>
  <sheetData>
    <row r="1" spans="1:54" ht="18">
      <c r="A1" s="189"/>
      <c r="B1" s="189"/>
      <c r="C1" s="189"/>
      <c r="D1" s="189"/>
      <c r="E1" s="189"/>
      <c r="F1" s="189"/>
      <c r="G1" s="199"/>
      <c r="H1" s="199"/>
      <c r="I1" s="199"/>
      <c r="J1" s="199"/>
      <c r="K1" s="199"/>
      <c r="L1" s="199"/>
      <c r="M1" s="199" t="s">
        <v>548</v>
      </c>
      <c r="O1" s="189" t="s">
        <v>549</v>
      </c>
      <c r="P1" s="189"/>
      <c r="Q1" s="189"/>
      <c r="R1" s="189"/>
      <c r="S1" s="189"/>
      <c r="T1" s="189"/>
      <c r="U1" s="199"/>
      <c r="V1" s="199"/>
      <c r="W1" s="199"/>
      <c r="X1" s="199"/>
      <c r="Y1" s="199"/>
      <c r="Z1" s="199"/>
      <c r="AA1" s="199"/>
      <c r="AB1" s="189"/>
      <c r="AC1" s="189"/>
      <c r="AD1" s="189"/>
      <c r="AE1" s="189"/>
      <c r="AF1" s="189"/>
      <c r="AG1" s="189"/>
      <c r="AH1" s="199"/>
      <c r="AI1" s="199"/>
      <c r="AJ1" s="199"/>
      <c r="AK1" s="199"/>
      <c r="AL1" s="199"/>
      <c r="AM1" s="199"/>
      <c r="AN1" s="199" t="s">
        <v>548</v>
      </c>
      <c r="AO1" s="160"/>
      <c r="AP1" s="189" t="s">
        <v>550</v>
      </c>
      <c r="AQ1" s="189"/>
      <c r="AR1" s="189"/>
      <c r="AS1" s="189"/>
      <c r="AT1" s="189"/>
      <c r="AU1" s="189"/>
      <c r="AV1" s="199"/>
      <c r="AW1" s="199"/>
      <c r="AX1" s="199"/>
      <c r="AY1" s="199"/>
      <c r="AZ1" s="199"/>
      <c r="BA1" s="199"/>
    </row>
    <row r="3" spans="1:54" ht="15.75" thickBot="1">
      <c r="A3" s="416" t="s">
        <v>551</v>
      </c>
      <c r="D3" s="24"/>
      <c r="E3" s="24"/>
      <c r="O3" s="416" t="s">
        <v>172</v>
      </c>
      <c r="R3" s="24"/>
      <c r="S3" s="24"/>
      <c r="AB3" s="416" t="s">
        <v>551</v>
      </c>
      <c r="AE3" s="24"/>
      <c r="AF3" s="24"/>
      <c r="AP3" s="416" t="s">
        <v>172</v>
      </c>
      <c r="AS3" s="24"/>
      <c r="AT3" s="24"/>
    </row>
    <row r="4" spans="1:54" ht="21" customHeight="1">
      <c r="A4" s="1577" t="s">
        <v>315</v>
      </c>
      <c r="B4" s="1734" t="s">
        <v>61</v>
      </c>
      <c r="C4" s="1735"/>
      <c r="D4" s="1731" t="s">
        <v>552</v>
      </c>
      <c r="E4" s="1731"/>
      <c r="F4" s="1731"/>
      <c r="G4" s="1731"/>
      <c r="H4" s="1731"/>
      <c r="I4" s="1731"/>
      <c r="J4" s="1731"/>
      <c r="K4" s="1661"/>
      <c r="L4" s="1663" t="s">
        <v>171</v>
      </c>
      <c r="M4" s="1731"/>
      <c r="O4" s="1738" t="s">
        <v>61</v>
      </c>
      <c r="P4" s="1735"/>
      <c r="Q4" s="1731" t="s">
        <v>552</v>
      </c>
      <c r="R4" s="1731"/>
      <c r="S4" s="1731"/>
      <c r="T4" s="1731"/>
      <c r="U4" s="1731"/>
      <c r="V4" s="1731"/>
      <c r="W4" s="1731"/>
      <c r="X4" s="1661"/>
      <c r="Y4" s="1663" t="s">
        <v>171</v>
      </c>
      <c r="Z4" s="1731"/>
      <c r="AA4"/>
      <c r="AB4" s="1577" t="s">
        <v>315</v>
      </c>
      <c r="AC4" s="1734" t="s">
        <v>61</v>
      </c>
      <c r="AD4" s="1735"/>
      <c r="AE4" s="1731" t="s">
        <v>552</v>
      </c>
      <c r="AF4" s="1731"/>
      <c r="AG4" s="1731"/>
      <c r="AH4" s="1731"/>
      <c r="AI4" s="1731"/>
      <c r="AJ4" s="1731"/>
      <c r="AK4" s="1731"/>
      <c r="AL4" s="1661"/>
      <c r="AM4" s="1663" t="s">
        <v>171</v>
      </c>
      <c r="AN4" s="1731"/>
      <c r="AO4" s="165"/>
      <c r="AP4" s="1738" t="s">
        <v>61</v>
      </c>
      <c r="AQ4" s="1735"/>
      <c r="AR4" s="1731" t="s">
        <v>552</v>
      </c>
      <c r="AS4" s="1731"/>
      <c r="AT4" s="1731"/>
      <c r="AU4" s="1731"/>
      <c r="AV4" s="1731"/>
      <c r="AW4" s="1731"/>
      <c r="AX4" s="1731"/>
      <c r="AY4" s="1661"/>
      <c r="AZ4" s="1663" t="s">
        <v>171</v>
      </c>
      <c r="BA4" s="1731"/>
    </row>
    <row r="5" spans="1:54" ht="21" customHeight="1">
      <c r="A5" s="1578"/>
      <c r="B5" s="1740"/>
      <c r="C5" s="1741"/>
      <c r="D5" s="1729" t="s">
        <v>163</v>
      </c>
      <c r="E5" s="1730"/>
      <c r="F5" s="1685" t="s">
        <v>164</v>
      </c>
      <c r="G5" s="1689"/>
      <c r="H5" s="1685" t="s">
        <v>166</v>
      </c>
      <c r="I5" s="1686"/>
      <c r="J5" s="1689" t="s">
        <v>86</v>
      </c>
      <c r="K5" s="1689"/>
      <c r="L5" s="1594"/>
      <c r="M5" s="1590"/>
      <c r="O5" s="1739"/>
      <c r="P5" s="1737"/>
      <c r="Q5" s="1729" t="s">
        <v>163</v>
      </c>
      <c r="R5" s="1730"/>
      <c r="S5" s="1685" t="s">
        <v>164</v>
      </c>
      <c r="T5" s="1689"/>
      <c r="U5" s="1685" t="s">
        <v>166</v>
      </c>
      <c r="V5" s="1686"/>
      <c r="W5" s="1689" t="s">
        <v>86</v>
      </c>
      <c r="X5" s="1689"/>
      <c r="Y5" s="1732"/>
      <c r="Z5" s="1590"/>
      <c r="AA5"/>
      <c r="AB5" s="1578"/>
      <c r="AC5" s="1736"/>
      <c r="AD5" s="1737"/>
      <c r="AE5" s="1729" t="s">
        <v>163</v>
      </c>
      <c r="AF5" s="1730"/>
      <c r="AG5" s="1685" t="s">
        <v>164</v>
      </c>
      <c r="AH5" s="1689"/>
      <c r="AI5" s="1685" t="s">
        <v>166</v>
      </c>
      <c r="AJ5" s="1686"/>
      <c r="AK5" s="1689" t="s">
        <v>86</v>
      </c>
      <c r="AL5" s="1689"/>
      <c r="AM5" s="1732"/>
      <c r="AN5" s="1590"/>
      <c r="AO5" s="165"/>
      <c r="AP5" s="1739"/>
      <c r="AQ5" s="1737"/>
      <c r="AR5" s="1729" t="s">
        <v>163</v>
      </c>
      <c r="AS5" s="1730"/>
      <c r="AT5" s="1685" t="s">
        <v>164</v>
      </c>
      <c r="AU5" s="1689"/>
      <c r="AV5" s="1685" t="s">
        <v>166</v>
      </c>
      <c r="AW5" s="1686"/>
      <c r="AX5" s="1689" t="s">
        <v>86</v>
      </c>
      <c r="AY5" s="1689"/>
      <c r="AZ5" s="1732"/>
      <c r="BA5" s="1590"/>
    </row>
    <row r="6" spans="1:54" ht="21" customHeight="1" thickBot="1">
      <c r="A6" s="1733"/>
      <c r="B6" s="418" t="s">
        <v>71</v>
      </c>
      <c r="C6" s="419" t="s">
        <v>161</v>
      </c>
      <c r="D6" s="192" t="s">
        <v>71</v>
      </c>
      <c r="E6" s="192" t="s">
        <v>161</v>
      </c>
      <c r="F6" s="418" t="s">
        <v>71</v>
      </c>
      <c r="G6" s="192" t="s">
        <v>161</v>
      </c>
      <c r="H6" s="418" t="s">
        <v>71</v>
      </c>
      <c r="I6" s="192" t="s">
        <v>161</v>
      </c>
      <c r="J6" s="418" t="s">
        <v>71</v>
      </c>
      <c r="K6" s="192" t="s">
        <v>161</v>
      </c>
      <c r="L6" s="192" t="s">
        <v>71</v>
      </c>
      <c r="M6" s="419" t="s">
        <v>161</v>
      </c>
      <c r="O6" s="418" t="s">
        <v>71</v>
      </c>
      <c r="P6" s="192" t="s">
        <v>161</v>
      </c>
      <c r="Q6" s="192" t="s">
        <v>71</v>
      </c>
      <c r="R6" s="192" t="s">
        <v>161</v>
      </c>
      <c r="S6" s="418" t="s">
        <v>71</v>
      </c>
      <c r="T6" s="192" t="s">
        <v>161</v>
      </c>
      <c r="U6" s="418" t="s">
        <v>71</v>
      </c>
      <c r="V6" s="192" t="s">
        <v>161</v>
      </c>
      <c r="W6" s="418" t="s">
        <v>71</v>
      </c>
      <c r="X6" s="192" t="s">
        <v>161</v>
      </c>
      <c r="Y6" s="192" t="s">
        <v>71</v>
      </c>
      <c r="Z6" s="419" t="s">
        <v>161</v>
      </c>
      <c r="AA6"/>
      <c r="AB6" s="1733"/>
      <c r="AC6" s="418" t="s">
        <v>71</v>
      </c>
      <c r="AD6" s="419" t="s">
        <v>161</v>
      </c>
      <c r="AE6" s="192" t="s">
        <v>71</v>
      </c>
      <c r="AF6" s="192" t="s">
        <v>161</v>
      </c>
      <c r="AG6" s="418" t="s">
        <v>71</v>
      </c>
      <c r="AH6" s="192" t="s">
        <v>161</v>
      </c>
      <c r="AI6" s="418" t="s">
        <v>71</v>
      </c>
      <c r="AJ6" s="192" t="s">
        <v>161</v>
      </c>
      <c r="AK6" s="418" t="s">
        <v>71</v>
      </c>
      <c r="AL6" s="192" t="s">
        <v>161</v>
      </c>
      <c r="AM6" s="418" t="s">
        <v>71</v>
      </c>
      <c r="AN6" s="419" t="s">
        <v>161</v>
      </c>
      <c r="AO6" s="167"/>
      <c r="AP6" s="418" t="s">
        <v>71</v>
      </c>
      <c r="AQ6" s="192" t="s">
        <v>161</v>
      </c>
      <c r="AR6" s="192" t="s">
        <v>71</v>
      </c>
      <c r="AS6" s="192" t="s">
        <v>161</v>
      </c>
      <c r="AT6" s="418" t="s">
        <v>71</v>
      </c>
      <c r="AU6" s="192" t="s">
        <v>161</v>
      </c>
      <c r="AV6" s="418" t="s">
        <v>71</v>
      </c>
      <c r="AW6" s="192" t="s">
        <v>161</v>
      </c>
      <c r="AX6" s="418" t="s">
        <v>71</v>
      </c>
      <c r="AY6" s="192" t="s">
        <v>161</v>
      </c>
      <c r="AZ6" s="418" t="s">
        <v>71</v>
      </c>
      <c r="BA6" s="419" t="s">
        <v>161</v>
      </c>
    </row>
    <row r="7" spans="1:54" ht="11.25" customHeight="1">
      <c r="A7" s="420"/>
      <c r="B7" s="204"/>
      <c r="C7" s="421" t="s">
        <v>75</v>
      </c>
      <c r="D7" s="204"/>
      <c r="E7" s="421" t="s">
        <v>75</v>
      </c>
      <c r="F7" s="422"/>
      <c r="G7" s="421" t="s">
        <v>75</v>
      </c>
      <c r="H7" s="204"/>
      <c r="I7" s="421" t="s">
        <v>75</v>
      </c>
      <c r="J7" s="204"/>
      <c r="K7" s="421" t="s">
        <v>75</v>
      </c>
      <c r="L7" s="204"/>
      <c r="M7" s="421" t="s">
        <v>75</v>
      </c>
      <c r="O7" s="204"/>
      <c r="P7" s="421" t="s">
        <v>75</v>
      </c>
      <c r="Q7" s="204"/>
      <c r="R7" s="421" t="s">
        <v>75</v>
      </c>
      <c r="S7" s="422"/>
      <c r="T7" s="421" t="s">
        <v>75</v>
      </c>
      <c r="U7" s="204"/>
      <c r="V7" s="421" t="s">
        <v>75</v>
      </c>
      <c r="W7" s="204"/>
      <c r="X7" s="421" t="s">
        <v>75</v>
      </c>
      <c r="Y7" s="204"/>
      <c r="Z7" s="421" t="s">
        <v>75</v>
      </c>
      <c r="AA7"/>
      <c r="AB7" s="420"/>
      <c r="AC7" s="204"/>
      <c r="AD7" s="421" t="s">
        <v>75</v>
      </c>
      <c r="AE7" s="204"/>
      <c r="AF7" s="421" t="s">
        <v>75</v>
      </c>
      <c r="AG7" s="422"/>
      <c r="AH7" s="421" t="s">
        <v>75</v>
      </c>
      <c r="AI7" s="204"/>
      <c r="AJ7" s="421" t="s">
        <v>75</v>
      </c>
      <c r="AK7" s="204"/>
      <c r="AL7" s="421" t="s">
        <v>75</v>
      </c>
      <c r="AM7" s="204"/>
      <c r="AN7" s="421" t="s">
        <v>75</v>
      </c>
      <c r="AO7" s="167"/>
      <c r="AP7" s="204"/>
      <c r="AQ7" s="421" t="s">
        <v>75</v>
      </c>
      <c r="AR7" s="204"/>
      <c r="AS7" s="421" t="s">
        <v>75</v>
      </c>
      <c r="AT7" s="422"/>
      <c r="AU7" s="421" t="s">
        <v>75</v>
      </c>
      <c r="AV7" s="204"/>
      <c r="AW7" s="421" t="s">
        <v>75</v>
      </c>
      <c r="AX7" s="204"/>
      <c r="AY7" s="421" t="s">
        <v>75</v>
      </c>
      <c r="AZ7" s="204"/>
      <c r="BA7" s="421" t="s">
        <v>75</v>
      </c>
    </row>
    <row r="8" spans="1:54" ht="11.25" customHeight="1">
      <c r="A8" s="423" t="s">
        <v>404</v>
      </c>
      <c r="B8" s="424">
        <v>2276</v>
      </c>
      <c r="C8" s="424">
        <v>4774718</v>
      </c>
      <c r="D8" s="424">
        <v>54</v>
      </c>
      <c r="E8" s="424">
        <v>179191</v>
      </c>
      <c r="F8" s="424">
        <v>14</v>
      </c>
      <c r="G8" s="424">
        <v>42944</v>
      </c>
      <c r="H8" s="424">
        <v>52</v>
      </c>
      <c r="I8" s="424">
        <v>153902</v>
      </c>
      <c r="J8" s="424">
        <v>407</v>
      </c>
      <c r="K8" s="424">
        <v>752614</v>
      </c>
      <c r="L8" s="424">
        <v>1749</v>
      </c>
      <c r="M8" s="424">
        <v>3646067</v>
      </c>
      <c r="O8" s="425">
        <v>9</v>
      </c>
      <c r="P8" s="425">
        <v>29411</v>
      </c>
      <c r="Q8" s="425">
        <v>1</v>
      </c>
      <c r="R8" s="425">
        <v>5457</v>
      </c>
      <c r="S8" s="425" t="s">
        <v>68</v>
      </c>
      <c r="T8" s="425" t="s">
        <v>68</v>
      </c>
      <c r="U8" s="425" t="s">
        <v>68</v>
      </c>
      <c r="V8" s="425" t="s">
        <v>68</v>
      </c>
      <c r="W8" s="425">
        <v>2</v>
      </c>
      <c r="X8" s="425">
        <v>5249</v>
      </c>
      <c r="Y8" s="425">
        <v>6</v>
      </c>
      <c r="Z8" s="425">
        <v>18706</v>
      </c>
      <c r="AA8" s="426"/>
      <c r="AB8" s="423" t="s">
        <v>404</v>
      </c>
      <c r="AC8" s="425">
        <v>7</v>
      </c>
      <c r="AD8" s="425">
        <v>13429</v>
      </c>
      <c r="AE8" s="425">
        <v>1</v>
      </c>
      <c r="AF8" s="425">
        <v>4740</v>
      </c>
      <c r="AG8" s="425" t="s">
        <v>68</v>
      </c>
      <c r="AH8" s="425" t="s">
        <v>68</v>
      </c>
      <c r="AI8" s="425" t="s">
        <v>68</v>
      </c>
      <c r="AJ8" s="425" t="s">
        <v>68</v>
      </c>
      <c r="AK8" s="425" t="s">
        <v>68</v>
      </c>
      <c r="AL8" s="425" t="s">
        <v>68</v>
      </c>
      <c r="AM8" s="425">
        <v>6</v>
      </c>
      <c r="AN8" s="425">
        <v>8689</v>
      </c>
      <c r="AO8" s="428"/>
      <c r="AP8" s="425">
        <v>4</v>
      </c>
      <c r="AQ8" s="425">
        <v>2812</v>
      </c>
      <c r="AR8" s="425" t="s">
        <v>68</v>
      </c>
      <c r="AS8" s="425" t="s">
        <v>68</v>
      </c>
      <c r="AT8" s="425" t="s">
        <v>68</v>
      </c>
      <c r="AU8" s="425" t="s">
        <v>68</v>
      </c>
      <c r="AV8" s="425" t="s">
        <v>68</v>
      </c>
      <c r="AW8" s="425" t="s">
        <v>68</v>
      </c>
      <c r="AX8" s="425" t="s">
        <v>68</v>
      </c>
      <c r="AY8" s="425" t="s">
        <v>68</v>
      </c>
      <c r="AZ8" s="425">
        <v>4</v>
      </c>
      <c r="BA8" s="425">
        <v>2812</v>
      </c>
    </row>
    <row r="9" spans="1:54" ht="11.25" customHeight="1">
      <c r="A9" s="423"/>
      <c r="B9" s="424"/>
      <c r="C9" s="424"/>
      <c r="D9" s="424"/>
      <c r="E9" s="424"/>
      <c r="F9" s="424"/>
      <c r="G9" s="424"/>
      <c r="H9" s="424"/>
      <c r="I9" s="424"/>
      <c r="J9" s="424"/>
      <c r="K9" s="424"/>
      <c r="L9" s="424"/>
      <c r="M9" s="424"/>
      <c r="O9" s="425"/>
      <c r="P9" s="425"/>
      <c r="Q9" s="425"/>
      <c r="R9" s="425"/>
      <c r="S9" s="425"/>
      <c r="T9" s="425"/>
      <c r="U9" s="425"/>
      <c r="V9" s="425"/>
      <c r="W9" s="425"/>
      <c r="X9" s="425"/>
      <c r="Y9" s="425"/>
      <c r="Z9" s="425"/>
      <c r="AA9" s="426"/>
      <c r="AB9" s="423"/>
      <c r="AC9" s="425"/>
      <c r="AD9" s="425"/>
      <c r="AE9" s="425"/>
      <c r="AF9" s="425"/>
      <c r="AG9" s="425"/>
      <c r="AH9" s="425"/>
      <c r="AI9" s="425"/>
      <c r="AJ9" s="425"/>
      <c r="AK9" s="425"/>
      <c r="AL9" s="425"/>
      <c r="AM9" s="425"/>
      <c r="AN9" s="425"/>
      <c r="AO9" s="428"/>
      <c r="AP9" s="425"/>
      <c r="AQ9" s="425"/>
      <c r="AR9" s="425"/>
      <c r="AS9" s="425"/>
      <c r="AT9" s="425"/>
      <c r="AU9" s="425"/>
      <c r="AV9" s="425"/>
      <c r="AW9" s="425"/>
      <c r="AX9" s="425"/>
      <c r="AY9" s="425"/>
      <c r="AZ9" s="425"/>
      <c r="BA9" s="425"/>
    </row>
    <row r="10" spans="1:54" ht="11.25" customHeight="1">
      <c r="A10" s="423" t="s">
        <v>296</v>
      </c>
      <c r="B10" s="424">
        <v>2261</v>
      </c>
      <c r="C10" s="424">
        <v>4719984</v>
      </c>
      <c r="D10" s="424">
        <v>49</v>
      </c>
      <c r="E10" s="424">
        <v>163411</v>
      </c>
      <c r="F10" s="424">
        <v>13</v>
      </c>
      <c r="G10" s="424">
        <v>39897</v>
      </c>
      <c r="H10" s="424">
        <v>46</v>
      </c>
      <c r="I10" s="424">
        <v>131574</v>
      </c>
      <c r="J10" s="424">
        <v>404</v>
      </c>
      <c r="K10" s="424">
        <v>749532</v>
      </c>
      <c r="L10" s="424">
        <v>1749</v>
      </c>
      <c r="M10" s="424">
        <v>3635571</v>
      </c>
      <c r="O10" s="425">
        <v>21</v>
      </c>
      <c r="P10" s="425">
        <v>50935</v>
      </c>
      <c r="Q10" s="425" t="s">
        <v>68</v>
      </c>
      <c r="R10" s="425" t="s">
        <v>68</v>
      </c>
      <c r="S10" s="425" t="s">
        <v>68</v>
      </c>
      <c r="T10" s="425" t="s">
        <v>68</v>
      </c>
      <c r="U10" s="425" t="s">
        <v>68</v>
      </c>
      <c r="V10" s="425" t="s">
        <v>68</v>
      </c>
      <c r="W10" s="430">
        <v>2</v>
      </c>
      <c r="X10" s="425">
        <v>4493</v>
      </c>
      <c r="Y10" s="425">
        <v>19</v>
      </c>
      <c r="Z10" s="425">
        <v>46442</v>
      </c>
      <c r="AA10" s="426"/>
      <c r="AB10" s="423" t="s">
        <v>296</v>
      </c>
      <c r="AC10" s="425">
        <v>10</v>
      </c>
      <c r="AD10" s="425">
        <v>16345</v>
      </c>
      <c r="AE10" s="425">
        <v>1</v>
      </c>
      <c r="AF10" s="425">
        <v>4451</v>
      </c>
      <c r="AG10" s="425">
        <v>1</v>
      </c>
      <c r="AH10" s="425">
        <v>1985</v>
      </c>
      <c r="AI10" s="425" t="s">
        <v>68</v>
      </c>
      <c r="AJ10" s="425" t="s">
        <v>68</v>
      </c>
      <c r="AK10" s="425">
        <v>1</v>
      </c>
      <c r="AL10" s="425">
        <v>971</v>
      </c>
      <c r="AM10" s="425">
        <v>7</v>
      </c>
      <c r="AN10" s="425">
        <v>8937</v>
      </c>
      <c r="AO10" s="428"/>
      <c r="AP10" s="425">
        <v>2</v>
      </c>
      <c r="AQ10" s="425">
        <v>2957</v>
      </c>
      <c r="AR10" s="425" t="s">
        <v>68</v>
      </c>
      <c r="AS10" s="425" t="s">
        <v>68</v>
      </c>
      <c r="AT10" s="425">
        <v>1</v>
      </c>
      <c r="AU10" s="425">
        <v>1985</v>
      </c>
      <c r="AV10" s="425" t="s">
        <v>68</v>
      </c>
      <c r="AW10" s="425" t="s">
        <v>68</v>
      </c>
      <c r="AX10" s="425">
        <v>1</v>
      </c>
      <c r="AY10" s="425">
        <v>971</v>
      </c>
      <c r="AZ10" s="425" t="s">
        <v>68</v>
      </c>
      <c r="BA10" s="425" t="s">
        <v>68</v>
      </c>
      <c r="BB10" s="431"/>
    </row>
    <row r="11" spans="1:54" ht="11.25" customHeight="1">
      <c r="A11" s="429"/>
      <c r="B11" s="424"/>
      <c r="C11" s="424"/>
      <c r="D11" s="424"/>
      <c r="E11" s="424"/>
      <c r="F11" s="424"/>
      <c r="G11" s="424"/>
      <c r="H11" s="424"/>
      <c r="I11" s="424"/>
      <c r="J11" s="424"/>
      <c r="K11" s="424"/>
      <c r="L11" s="424"/>
      <c r="M11" s="424"/>
      <c r="O11" s="425"/>
      <c r="P11" s="425"/>
      <c r="Q11" s="425"/>
      <c r="R11" s="425"/>
      <c r="S11" s="425"/>
      <c r="T11" s="425"/>
      <c r="U11" s="425"/>
      <c r="V11" s="425"/>
      <c r="W11" s="425"/>
      <c r="X11" s="425"/>
      <c r="Y11" s="425"/>
      <c r="Z11" s="425"/>
      <c r="AA11" s="426"/>
      <c r="AB11" s="429"/>
      <c r="AC11" s="425"/>
      <c r="AD11" s="425"/>
      <c r="AE11" s="425"/>
      <c r="AF11" s="425"/>
      <c r="AG11" s="425"/>
      <c r="AH11" s="425"/>
      <c r="AI11" s="425"/>
      <c r="AJ11" s="425"/>
      <c r="AK11" s="425"/>
      <c r="AL11" s="425"/>
      <c r="AM11" s="425"/>
      <c r="AN11" s="425"/>
      <c r="AO11" s="428"/>
      <c r="AP11" s="425"/>
      <c r="AQ11" s="425"/>
      <c r="AR11" s="425"/>
      <c r="AS11" s="425"/>
      <c r="AT11" s="425"/>
      <c r="AU11" s="425"/>
      <c r="AV11" s="425"/>
      <c r="AW11" s="425"/>
      <c r="AX11" s="425"/>
      <c r="AY11" s="425"/>
      <c r="AZ11" s="425"/>
      <c r="BA11" s="425"/>
    </row>
    <row r="12" spans="1:54" ht="11.25" customHeight="1">
      <c r="A12" s="423" t="s">
        <v>297</v>
      </c>
      <c r="B12" s="424">
        <v>2238</v>
      </c>
      <c r="C12" s="424">
        <v>4672049</v>
      </c>
      <c r="D12" s="424">
        <v>48</v>
      </c>
      <c r="E12" s="424">
        <v>160316</v>
      </c>
      <c r="F12" s="424">
        <v>12</v>
      </c>
      <c r="G12" s="424">
        <v>35949</v>
      </c>
      <c r="H12" s="424">
        <v>47</v>
      </c>
      <c r="I12" s="424">
        <v>133858</v>
      </c>
      <c r="J12" s="424">
        <v>395</v>
      </c>
      <c r="K12" s="424">
        <v>736532</v>
      </c>
      <c r="L12" s="424">
        <v>1736</v>
      </c>
      <c r="M12" s="424">
        <v>3605395</v>
      </c>
      <c r="O12" s="425">
        <v>13</v>
      </c>
      <c r="P12" s="425">
        <v>34017</v>
      </c>
      <c r="Q12" s="425" t="s">
        <v>68</v>
      </c>
      <c r="R12" s="425" t="s">
        <v>68</v>
      </c>
      <c r="S12" s="425" t="s">
        <v>68</v>
      </c>
      <c r="T12" s="425" t="s">
        <v>68</v>
      </c>
      <c r="U12" s="425" t="s">
        <v>68</v>
      </c>
      <c r="V12" s="425" t="s">
        <v>68</v>
      </c>
      <c r="W12" s="425">
        <v>2</v>
      </c>
      <c r="X12" s="425">
        <v>6292</v>
      </c>
      <c r="Y12" s="425">
        <v>11</v>
      </c>
      <c r="Z12" s="425">
        <v>27726</v>
      </c>
      <c r="AA12" s="426"/>
      <c r="AB12" s="423" t="s">
        <v>297</v>
      </c>
      <c r="AC12" s="425">
        <v>12</v>
      </c>
      <c r="AD12" s="425">
        <v>19948</v>
      </c>
      <c r="AE12" s="425">
        <v>1</v>
      </c>
      <c r="AF12" s="425">
        <v>4462</v>
      </c>
      <c r="AG12" s="425">
        <v>1</v>
      </c>
      <c r="AH12" s="425">
        <v>1865</v>
      </c>
      <c r="AI12" s="425" t="s">
        <v>68</v>
      </c>
      <c r="AJ12" s="425" t="s">
        <v>68</v>
      </c>
      <c r="AK12" s="425">
        <v>1</v>
      </c>
      <c r="AL12" s="425">
        <v>926</v>
      </c>
      <c r="AM12" s="425">
        <v>9</v>
      </c>
      <c r="AN12" s="425">
        <v>12695</v>
      </c>
      <c r="AO12" s="428"/>
      <c r="AP12" s="425">
        <v>3</v>
      </c>
      <c r="AQ12" s="425">
        <v>3297</v>
      </c>
      <c r="AR12" s="430" t="s">
        <v>68</v>
      </c>
      <c r="AS12" s="425" t="s">
        <v>68</v>
      </c>
      <c r="AT12" s="425" t="s">
        <v>68</v>
      </c>
      <c r="AU12" s="425" t="s">
        <v>68</v>
      </c>
      <c r="AV12" s="425" t="s">
        <v>68</v>
      </c>
      <c r="AW12" s="425" t="s">
        <v>68</v>
      </c>
      <c r="AX12" s="425" t="s">
        <v>68</v>
      </c>
      <c r="AY12" s="425" t="s">
        <v>68</v>
      </c>
      <c r="AZ12" s="425">
        <v>3</v>
      </c>
      <c r="BA12" s="425">
        <v>3297</v>
      </c>
    </row>
    <row r="13" spans="1:54" ht="11.25" customHeight="1">
      <c r="A13" s="429"/>
      <c r="B13" s="424"/>
      <c r="C13" s="424"/>
      <c r="D13" s="424"/>
      <c r="E13" s="424"/>
      <c r="F13" s="424"/>
      <c r="G13" s="424"/>
      <c r="H13" s="424"/>
      <c r="I13" s="424"/>
      <c r="J13" s="424"/>
      <c r="K13" s="424"/>
      <c r="L13" s="424"/>
      <c r="M13" s="424"/>
      <c r="O13" s="425"/>
      <c r="P13" s="425"/>
      <c r="Q13" s="425"/>
      <c r="R13" s="425"/>
      <c r="S13" s="425"/>
      <c r="T13" s="425"/>
      <c r="U13" s="425"/>
      <c r="V13" s="425"/>
      <c r="W13" s="425"/>
      <c r="X13" s="425"/>
      <c r="Y13" s="425"/>
      <c r="Z13" s="425"/>
      <c r="AA13" s="426"/>
      <c r="AB13" s="429"/>
      <c r="AC13" s="425"/>
      <c r="AD13" s="425"/>
      <c r="AE13" s="425"/>
      <c r="AF13" s="425"/>
      <c r="AG13" s="425"/>
      <c r="AH13" s="425"/>
      <c r="AI13" s="425"/>
      <c r="AJ13" s="425"/>
      <c r="AK13" s="425"/>
      <c r="AL13" s="425"/>
      <c r="AM13" s="425"/>
      <c r="AN13" s="425"/>
      <c r="AO13" s="428"/>
      <c r="AP13" s="425"/>
      <c r="AQ13" s="425"/>
      <c r="AR13" s="425"/>
      <c r="AS13" s="425"/>
      <c r="AT13" s="425"/>
      <c r="AU13" s="425"/>
      <c r="AV13" s="425"/>
      <c r="AW13" s="425"/>
      <c r="AX13" s="425"/>
      <c r="AY13" s="425"/>
      <c r="AZ13" s="425"/>
      <c r="BA13" s="425"/>
    </row>
    <row r="14" spans="1:54" ht="11.25" customHeight="1">
      <c r="A14" s="429"/>
      <c r="B14" s="424"/>
      <c r="C14" s="424"/>
      <c r="D14" s="424"/>
      <c r="E14" s="424"/>
      <c r="F14" s="424"/>
      <c r="G14" s="424"/>
      <c r="H14" s="424"/>
      <c r="I14" s="424"/>
      <c r="J14" s="424"/>
      <c r="K14" s="424"/>
      <c r="L14" s="424"/>
      <c r="M14" s="424"/>
      <c r="O14" s="425"/>
      <c r="P14" s="425"/>
      <c r="Q14" s="425"/>
      <c r="R14" s="425"/>
      <c r="S14" s="425"/>
      <c r="T14" s="425"/>
      <c r="U14" s="425"/>
      <c r="V14" s="425"/>
      <c r="W14" s="425"/>
      <c r="X14" s="425"/>
      <c r="Y14" s="425"/>
      <c r="Z14" s="425"/>
      <c r="AA14" s="426"/>
      <c r="AB14" s="429"/>
      <c r="AC14" s="425"/>
      <c r="AD14" s="425"/>
      <c r="AE14" s="425"/>
      <c r="AF14" s="425"/>
      <c r="AG14" s="425"/>
      <c r="AH14" s="425"/>
      <c r="AI14" s="425"/>
      <c r="AJ14" s="425"/>
      <c r="AK14" s="425"/>
      <c r="AL14" s="425"/>
      <c r="AM14" s="425"/>
      <c r="AN14" s="425"/>
      <c r="AO14" s="428"/>
      <c r="AP14" s="425"/>
      <c r="AQ14" s="425"/>
      <c r="AR14" s="425"/>
      <c r="AS14" s="425"/>
      <c r="AT14" s="425"/>
      <c r="AU14" s="425"/>
      <c r="AV14" s="425"/>
      <c r="AW14" s="425"/>
      <c r="AX14" s="425"/>
      <c r="AY14" s="425"/>
      <c r="AZ14" s="425"/>
      <c r="BA14" s="425"/>
    </row>
    <row r="15" spans="1:54" ht="11.25" customHeight="1">
      <c r="A15" s="423" t="s">
        <v>328</v>
      </c>
      <c r="B15" s="424">
        <v>2213</v>
      </c>
      <c r="C15" s="424">
        <v>4647256</v>
      </c>
      <c r="D15" s="424">
        <v>46</v>
      </c>
      <c r="E15" s="424">
        <v>153077</v>
      </c>
      <c r="F15" s="424">
        <v>11</v>
      </c>
      <c r="G15" s="424">
        <v>33474</v>
      </c>
      <c r="H15" s="424">
        <v>45</v>
      </c>
      <c r="I15" s="424">
        <v>129395</v>
      </c>
      <c r="J15" s="424">
        <v>386</v>
      </c>
      <c r="K15" s="424">
        <v>724865</v>
      </c>
      <c r="L15" s="424">
        <v>1725</v>
      </c>
      <c r="M15" s="424">
        <v>3606446</v>
      </c>
      <c r="O15" s="425">
        <v>9</v>
      </c>
      <c r="P15" s="425">
        <v>23299</v>
      </c>
      <c r="Q15" s="425" t="s">
        <v>68</v>
      </c>
      <c r="R15" s="430" t="s">
        <v>68</v>
      </c>
      <c r="S15" s="425" t="s">
        <v>68</v>
      </c>
      <c r="T15" s="425" t="s">
        <v>68</v>
      </c>
      <c r="U15" s="425" t="s">
        <v>68</v>
      </c>
      <c r="V15" s="425" t="s">
        <v>68</v>
      </c>
      <c r="W15" s="425" t="s">
        <v>68</v>
      </c>
      <c r="X15" s="425" t="s">
        <v>68</v>
      </c>
      <c r="Y15" s="425">
        <v>9</v>
      </c>
      <c r="Z15" s="425">
        <v>23299</v>
      </c>
      <c r="AA15" s="426"/>
      <c r="AB15" s="423" t="s">
        <v>328</v>
      </c>
      <c r="AC15" s="425">
        <v>17</v>
      </c>
      <c r="AD15" s="425">
        <v>30734</v>
      </c>
      <c r="AE15" s="425">
        <v>1</v>
      </c>
      <c r="AF15" s="425">
        <v>5780</v>
      </c>
      <c r="AG15" s="425">
        <v>1</v>
      </c>
      <c r="AH15" s="425">
        <v>1791</v>
      </c>
      <c r="AI15" s="425" t="s">
        <v>68</v>
      </c>
      <c r="AJ15" s="425" t="s">
        <v>68</v>
      </c>
      <c r="AK15" s="425">
        <v>2</v>
      </c>
      <c r="AL15" s="425">
        <v>1336</v>
      </c>
      <c r="AM15" s="425">
        <v>13</v>
      </c>
      <c r="AN15" s="425">
        <v>21826</v>
      </c>
      <c r="AO15" s="428"/>
      <c r="AP15" s="425">
        <v>5</v>
      </c>
      <c r="AQ15" s="425">
        <v>9359</v>
      </c>
      <c r="AR15" s="425" t="s">
        <v>68</v>
      </c>
      <c r="AS15" s="425" t="s">
        <v>68</v>
      </c>
      <c r="AT15" s="425" t="s">
        <v>68</v>
      </c>
      <c r="AU15" s="425" t="s">
        <v>68</v>
      </c>
      <c r="AV15" s="425" t="s">
        <v>68</v>
      </c>
      <c r="AW15" s="425" t="s">
        <v>68</v>
      </c>
      <c r="AX15" s="425">
        <v>1</v>
      </c>
      <c r="AY15" s="425">
        <v>803</v>
      </c>
      <c r="AZ15" s="425">
        <v>4</v>
      </c>
      <c r="BA15" s="425">
        <v>8556</v>
      </c>
    </row>
    <row r="16" spans="1:54" ht="11.25" customHeight="1">
      <c r="A16" s="423"/>
      <c r="B16" s="424"/>
      <c r="C16" s="424"/>
      <c r="D16" s="424"/>
      <c r="E16" s="424"/>
      <c r="F16" s="424"/>
      <c r="G16" s="424"/>
      <c r="H16" s="424"/>
      <c r="I16" s="424"/>
      <c r="J16" s="424"/>
      <c r="K16" s="424"/>
      <c r="L16" s="424"/>
      <c r="M16" s="424"/>
      <c r="O16" s="425"/>
      <c r="P16" s="425"/>
      <c r="Q16" s="425"/>
      <c r="R16" s="425"/>
      <c r="S16" s="425"/>
      <c r="T16" s="425"/>
      <c r="U16" s="425"/>
      <c r="V16" s="425"/>
      <c r="W16" s="425"/>
      <c r="X16" s="425"/>
      <c r="Y16" s="425"/>
      <c r="Z16" s="425"/>
      <c r="AA16" s="426"/>
      <c r="AB16" s="423"/>
      <c r="AC16" s="425"/>
      <c r="AD16" s="425"/>
      <c r="AE16" s="425"/>
      <c r="AF16" s="425"/>
      <c r="AG16" s="425"/>
      <c r="AH16" s="425"/>
      <c r="AI16" s="425"/>
      <c r="AJ16" s="425"/>
      <c r="AK16" s="425"/>
      <c r="AL16" s="425"/>
      <c r="AM16" s="425"/>
      <c r="AN16" s="425"/>
      <c r="AO16" s="428"/>
      <c r="AP16" s="425"/>
      <c r="AQ16" s="425"/>
      <c r="AR16" s="425"/>
      <c r="AS16" s="425"/>
      <c r="AT16" s="425"/>
      <c r="AU16" s="425"/>
      <c r="AV16" s="425"/>
      <c r="AW16" s="425"/>
      <c r="AX16" s="425"/>
      <c r="AY16" s="425"/>
      <c r="AZ16" s="425"/>
      <c r="BA16" s="425"/>
    </row>
    <row r="17" spans="1:53" ht="11.25" customHeight="1">
      <c r="A17" s="423" t="s">
        <v>329</v>
      </c>
      <c r="B17" s="424">
        <v>2189</v>
      </c>
      <c r="C17" s="424">
        <v>4621630</v>
      </c>
      <c r="D17" s="424">
        <v>42</v>
      </c>
      <c r="E17" s="424">
        <v>134346</v>
      </c>
      <c r="F17" s="424">
        <v>11</v>
      </c>
      <c r="G17" s="424">
        <v>33642</v>
      </c>
      <c r="H17" s="424">
        <v>45</v>
      </c>
      <c r="I17" s="424">
        <v>129863</v>
      </c>
      <c r="J17" s="424">
        <v>377</v>
      </c>
      <c r="K17" s="424">
        <v>713527</v>
      </c>
      <c r="L17" s="424">
        <v>1714</v>
      </c>
      <c r="M17" s="424">
        <v>3610253</v>
      </c>
      <c r="O17" s="425">
        <v>9</v>
      </c>
      <c r="P17" s="425">
        <v>27005</v>
      </c>
      <c r="Q17" s="425" t="s">
        <v>68</v>
      </c>
      <c r="R17" s="425" t="s">
        <v>68</v>
      </c>
      <c r="S17" s="425" t="s">
        <v>68</v>
      </c>
      <c r="T17" s="425" t="s">
        <v>68</v>
      </c>
      <c r="U17" s="425" t="s">
        <v>68</v>
      </c>
      <c r="V17" s="425" t="s">
        <v>68</v>
      </c>
      <c r="W17" s="425" t="s">
        <v>68</v>
      </c>
      <c r="X17" s="425" t="s">
        <v>68</v>
      </c>
      <c r="Y17" s="425">
        <v>9</v>
      </c>
      <c r="Z17" s="425">
        <v>27005</v>
      </c>
      <c r="AA17" s="426"/>
      <c r="AB17" s="423" t="s">
        <v>329</v>
      </c>
      <c r="AC17" s="425">
        <v>23</v>
      </c>
      <c r="AD17" s="425">
        <v>38022</v>
      </c>
      <c r="AE17" s="425">
        <v>1</v>
      </c>
      <c r="AF17" s="425">
        <v>5655</v>
      </c>
      <c r="AG17" s="425">
        <v>4</v>
      </c>
      <c r="AH17" s="425">
        <v>5713</v>
      </c>
      <c r="AI17" s="425" t="s">
        <v>68</v>
      </c>
      <c r="AJ17" s="425" t="s">
        <v>68</v>
      </c>
      <c r="AK17" s="425">
        <v>5</v>
      </c>
      <c r="AL17" s="425">
        <v>5551</v>
      </c>
      <c r="AM17" s="425">
        <v>13</v>
      </c>
      <c r="AN17" s="425">
        <v>21103</v>
      </c>
      <c r="AO17" s="428"/>
      <c r="AP17" s="425">
        <v>6</v>
      </c>
      <c r="AQ17" s="425">
        <v>8276</v>
      </c>
      <c r="AR17" s="425" t="s">
        <v>68</v>
      </c>
      <c r="AS17" s="425" t="s">
        <v>68</v>
      </c>
      <c r="AT17" s="425">
        <v>3</v>
      </c>
      <c r="AU17" s="425">
        <v>4033</v>
      </c>
      <c r="AV17" s="425" t="s">
        <v>68</v>
      </c>
      <c r="AW17" s="425" t="s">
        <v>68</v>
      </c>
      <c r="AX17" s="425">
        <v>3</v>
      </c>
      <c r="AY17" s="425">
        <v>4244</v>
      </c>
      <c r="AZ17" s="425" t="s">
        <v>68</v>
      </c>
      <c r="BA17" s="425" t="s">
        <v>68</v>
      </c>
    </row>
    <row r="18" spans="1:53" ht="11.25" customHeight="1">
      <c r="A18" s="423"/>
      <c r="B18" s="424"/>
      <c r="C18" s="424"/>
      <c r="D18" s="424"/>
      <c r="E18" s="424"/>
      <c r="F18" s="424"/>
      <c r="G18" s="424"/>
      <c r="H18" s="424"/>
      <c r="I18" s="424"/>
      <c r="J18" s="424"/>
      <c r="K18" s="424"/>
      <c r="L18" s="424"/>
      <c r="M18" s="424"/>
      <c r="O18" s="425"/>
      <c r="P18" s="425"/>
      <c r="Q18" s="425"/>
      <c r="R18" s="425"/>
      <c r="S18" s="425"/>
      <c r="T18" s="425"/>
      <c r="U18" s="425"/>
      <c r="V18" s="425"/>
      <c r="W18" s="425"/>
      <c r="X18" s="425"/>
      <c r="Y18" s="425"/>
      <c r="Z18" s="425"/>
      <c r="AA18" s="426"/>
      <c r="AB18" s="423"/>
      <c r="AC18" s="425"/>
      <c r="AD18" s="425"/>
      <c r="AE18" s="425"/>
      <c r="AF18" s="425"/>
      <c r="AG18" s="425"/>
      <c r="AH18" s="425"/>
      <c r="AI18" s="425"/>
      <c r="AJ18" s="425"/>
      <c r="AK18" s="425"/>
      <c r="AL18" s="425"/>
      <c r="AM18" s="425"/>
      <c r="AN18" s="425"/>
      <c r="AO18" s="428"/>
      <c r="AP18" s="425"/>
      <c r="AQ18" s="425"/>
      <c r="AR18" s="425"/>
      <c r="AS18" s="425"/>
      <c r="AT18" s="425"/>
      <c r="AU18" s="425"/>
      <c r="AV18" s="425"/>
      <c r="AW18" s="425"/>
      <c r="AX18" s="425"/>
      <c r="AY18" s="425"/>
      <c r="AZ18" s="425"/>
      <c r="BA18" s="425"/>
    </row>
    <row r="19" spans="1:53" ht="11.25" customHeight="1">
      <c r="A19" s="423" t="s">
        <v>330</v>
      </c>
      <c r="B19" s="424">
        <v>2158</v>
      </c>
      <c r="C19" s="424">
        <v>4572277</v>
      </c>
      <c r="D19" s="424">
        <v>42</v>
      </c>
      <c r="E19" s="424">
        <v>134606</v>
      </c>
      <c r="F19" s="424">
        <v>11</v>
      </c>
      <c r="G19" s="424">
        <v>32508</v>
      </c>
      <c r="H19" s="424">
        <v>42</v>
      </c>
      <c r="I19" s="424">
        <v>124831</v>
      </c>
      <c r="J19" s="424">
        <v>369</v>
      </c>
      <c r="K19" s="424">
        <v>697452</v>
      </c>
      <c r="L19" s="424">
        <v>1694</v>
      </c>
      <c r="M19" s="424">
        <v>3582880</v>
      </c>
      <c r="O19" s="425">
        <v>8</v>
      </c>
      <c r="P19" s="425">
        <v>24776</v>
      </c>
      <c r="Q19" s="425" t="s">
        <v>68</v>
      </c>
      <c r="R19" s="425" t="s">
        <v>68</v>
      </c>
      <c r="S19" s="425" t="s">
        <v>68</v>
      </c>
      <c r="T19" s="425" t="s">
        <v>68</v>
      </c>
      <c r="U19" s="425" t="s">
        <v>68</v>
      </c>
      <c r="V19" s="425" t="s">
        <v>68</v>
      </c>
      <c r="W19" s="425" t="s">
        <v>68</v>
      </c>
      <c r="X19" s="425" t="s">
        <v>68</v>
      </c>
      <c r="Y19" s="425">
        <v>8</v>
      </c>
      <c r="Z19" s="425">
        <v>24776</v>
      </c>
      <c r="AA19" s="426"/>
      <c r="AB19" s="423" t="s">
        <v>330</v>
      </c>
      <c r="AC19" s="425">
        <v>35</v>
      </c>
      <c r="AD19" s="425">
        <v>48828</v>
      </c>
      <c r="AE19" s="425">
        <v>1</v>
      </c>
      <c r="AF19" s="425">
        <v>54</v>
      </c>
      <c r="AG19" s="425">
        <v>4</v>
      </c>
      <c r="AH19" s="425">
        <v>7322</v>
      </c>
      <c r="AI19" s="425" t="s">
        <v>68</v>
      </c>
      <c r="AJ19" s="425" t="s">
        <v>68</v>
      </c>
      <c r="AK19" s="425">
        <v>8</v>
      </c>
      <c r="AL19" s="425">
        <v>9198</v>
      </c>
      <c r="AM19" s="425">
        <v>22</v>
      </c>
      <c r="AN19" s="425">
        <v>32254</v>
      </c>
      <c r="AO19" s="428"/>
      <c r="AP19" s="425">
        <v>14</v>
      </c>
      <c r="AQ19" s="425">
        <v>16192</v>
      </c>
      <c r="AR19" s="425" t="s">
        <v>68</v>
      </c>
      <c r="AS19" s="425" t="s">
        <v>68</v>
      </c>
      <c r="AT19" s="425" t="s">
        <v>68</v>
      </c>
      <c r="AU19" s="425" t="s">
        <v>68</v>
      </c>
      <c r="AV19" s="425" t="s">
        <v>68</v>
      </c>
      <c r="AW19" s="425" t="s">
        <v>68</v>
      </c>
      <c r="AX19" s="425">
        <v>3</v>
      </c>
      <c r="AY19" s="425">
        <v>2921</v>
      </c>
      <c r="AZ19" s="425">
        <v>11</v>
      </c>
      <c r="BA19" s="425">
        <v>13271</v>
      </c>
    </row>
    <row r="20" spans="1:53" ht="11.25" customHeight="1">
      <c r="A20" s="423"/>
      <c r="B20" s="424"/>
      <c r="C20" s="424"/>
      <c r="D20" s="424"/>
      <c r="E20" s="424"/>
      <c r="F20" s="424"/>
      <c r="G20" s="424"/>
      <c r="H20" s="424"/>
      <c r="I20" s="424"/>
      <c r="J20" s="424"/>
      <c r="K20" s="424"/>
      <c r="L20" s="424"/>
      <c r="M20" s="424"/>
      <c r="O20" s="425"/>
      <c r="P20" s="425"/>
      <c r="Q20" s="425"/>
      <c r="R20" s="430"/>
      <c r="S20" s="425"/>
      <c r="T20" s="425"/>
      <c r="U20" s="425"/>
      <c r="V20" s="425"/>
      <c r="W20" s="425"/>
      <c r="X20" s="425"/>
      <c r="Y20" s="425"/>
      <c r="Z20" s="425"/>
      <c r="AA20" s="426"/>
      <c r="AB20" s="423"/>
      <c r="AC20" s="425"/>
      <c r="AD20" s="425"/>
      <c r="AE20" s="425"/>
      <c r="AF20" s="425"/>
      <c r="AG20" s="425"/>
      <c r="AH20" s="425"/>
      <c r="AI20" s="425"/>
      <c r="AJ20" s="425"/>
      <c r="AK20" s="425"/>
      <c r="AL20" s="425"/>
      <c r="AM20" s="425"/>
      <c r="AN20" s="425"/>
      <c r="AO20" s="428"/>
      <c r="AP20" s="425"/>
      <c r="AQ20" s="425"/>
      <c r="AR20" s="425"/>
      <c r="AS20" s="425"/>
      <c r="AT20" s="425"/>
      <c r="AU20" s="425"/>
      <c r="AV20" s="425"/>
      <c r="AW20" s="425"/>
      <c r="AX20" s="425"/>
      <c r="AY20" s="425"/>
      <c r="AZ20" s="425"/>
      <c r="BA20" s="425"/>
    </row>
    <row r="21" spans="1:53" ht="11.25" customHeight="1">
      <c r="A21" s="427"/>
      <c r="B21" s="424"/>
      <c r="C21" s="424"/>
      <c r="D21" s="424"/>
      <c r="E21" s="424"/>
      <c r="F21" s="424"/>
      <c r="G21" s="424"/>
      <c r="H21" s="424"/>
      <c r="I21" s="424"/>
      <c r="J21" s="424"/>
      <c r="K21" s="424"/>
      <c r="L21" s="424"/>
      <c r="M21" s="424"/>
      <c r="O21" s="425"/>
      <c r="P21" s="425"/>
      <c r="Q21" s="425"/>
      <c r="R21" s="425"/>
      <c r="S21" s="425"/>
      <c r="T21" s="425"/>
      <c r="U21" s="425"/>
      <c r="V21" s="425"/>
      <c r="W21" s="425"/>
      <c r="X21" s="425"/>
      <c r="Y21" s="425"/>
      <c r="Z21" s="425"/>
      <c r="AA21" s="426"/>
      <c r="AB21" s="427"/>
      <c r="AC21" s="425"/>
      <c r="AD21" s="425"/>
      <c r="AE21" s="425"/>
      <c r="AF21" s="425"/>
      <c r="AG21" s="425"/>
      <c r="AH21" s="425"/>
      <c r="AI21" s="425"/>
      <c r="AJ21" s="425"/>
      <c r="AK21" s="425"/>
      <c r="AL21" s="425"/>
      <c r="AM21" s="425"/>
      <c r="AN21" s="425"/>
      <c r="AO21" s="428"/>
      <c r="AP21" s="425"/>
      <c r="AQ21" s="425"/>
      <c r="AR21" s="425"/>
      <c r="AS21" s="425"/>
      <c r="AT21" s="425"/>
      <c r="AU21" s="425"/>
      <c r="AV21" s="425"/>
      <c r="AW21" s="425"/>
      <c r="AX21" s="425"/>
      <c r="AY21" s="425"/>
      <c r="AZ21" s="425"/>
      <c r="BA21" s="425"/>
    </row>
    <row r="22" spans="1:53" ht="11.25" customHeight="1">
      <c r="A22" s="423" t="s">
        <v>331</v>
      </c>
      <c r="B22" s="424">
        <v>2118</v>
      </c>
      <c r="C22" s="424">
        <v>4527929</v>
      </c>
      <c r="D22" s="424">
        <v>40</v>
      </c>
      <c r="E22" s="424">
        <v>129389</v>
      </c>
      <c r="F22" s="424">
        <v>11</v>
      </c>
      <c r="G22" s="424">
        <v>32663</v>
      </c>
      <c r="H22" s="424">
        <v>42</v>
      </c>
      <c r="I22" s="424">
        <v>125580</v>
      </c>
      <c r="J22" s="424">
        <v>358</v>
      </c>
      <c r="K22" s="424">
        <v>683609</v>
      </c>
      <c r="L22" s="424">
        <v>1667</v>
      </c>
      <c r="M22" s="424">
        <v>3556688</v>
      </c>
      <c r="O22" s="425">
        <v>2</v>
      </c>
      <c r="P22" s="425">
        <v>6637</v>
      </c>
      <c r="Q22" s="425" t="s">
        <v>68</v>
      </c>
      <c r="R22" s="425" t="s">
        <v>68</v>
      </c>
      <c r="S22" s="425" t="s">
        <v>68</v>
      </c>
      <c r="T22" s="425" t="s">
        <v>68</v>
      </c>
      <c r="U22" s="425" t="s">
        <v>68</v>
      </c>
      <c r="V22" s="425" t="s">
        <v>68</v>
      </c>
      <c r="W22" s="425" t="s">
        <v>68</v>
      </c>
      <c r="X22" s="425" t="s">
        <v>68</v>
      </c>
      <c r="Y22" s="425">
        <v>2</v>
      </c>
      <c r="Z22" s="425">
        <v>6637</v>
      </c>
      <c r="AA22" s="426"/>
      <c r="AB22" s="423" t="s">
        <v>331</v>
      </c>
      <c r="AC22" s="425">
        <v>39</v>
      </c>
      <c r="AD22" s="425">
        <v>56837</v>
      </c>
      <c r="AE22" s="425">
        <v>1</v>
      </c>
      <c r="AF22" s="425">
        <v>1532</v>
      </c>
      <c r="AG22" s="425">
        <v>4</v>
      </c>
      <c r="AH22" s="425">
        <v>7466</v>
      </c>
      <c r="AI22" s="425" t="s">
        <v>68</v>
      </c>
      <c r="AJ22" s="425" t="s">
        <v>68</v>
      </c>
      <c r="AK22" s="425">
        <v>9</v>
      </c>
      <c r="AL22" s="425">
        <v>9756</v>
      </c>
      <c r="AM22" s="425">
        <v>25</v>
      </c>
      <c r="AN22" s="425">
        <v>38084</v>
      </c>
      <c r="AO22" s="428"/>
      <c r="AP22" s="425">
        <v>4</v>
      </c>
      <c r="AQ22" s="425">
        <v>4222</v>
      </c>
      <c r="AR22" s="425" t="s">
        <v>68</v>
      </c>
      <c r="AS22" s="425" t="s">
        <v>68</v>
      </c>
      <c r="AT22" s="425" t="s">
        <v>68</v>
      </c>
      <c r="AU22" s="425" t="s">
        <v>68</v>
      </c>
      <c r="AV22" s="425" t="s">
        <v>68</v>
      </c>
      <c r="AW22" s="425" t="s">
        <v>68</v>
      </c>
      <c r="AX22" s="425">
        <v>1</v>
      </c>
      <c r="AY22" s="425">
        <v>76</v>
      </c>
      <c r="AZ22" s="425">
        <v>3</v>
      </c>
      <c r="BA22" s="425">
        <v>4146</v>
      </c>
    </row>
    <row r="23" spans="1:53" ht="11.25" customHeight="1">
      <c r="A23" s="423"/>
      <c r="B23" s="424"/>
      <c r="C23" s="424"/>
      <c r="D23" s="424"/>
      <c r="E23" s="424"/>
      <c r="F23" s="424"/>
      <c r="G23" s="424"/>
      <c r="H23" s="424"/>
      <c r="I23" s="424"/>
      <c r="J23" s="424"/>
      <c r="K23" s="424"/>
      <c r="L23" s="424"/>
      <c r="M23" s="424"/>
      <c r="O23" s="425"/>
      <c r="P23" s="425"/>
      <c r="Q23" s="425"/>
      <c r="R23" s="425"/>
      <c r="S23" s="425"/>
      <c r="T23" s="425"/>
      <c r="U23" s="425"/>
      <c r="V23" s="425"/>
      <c r="W23" s="425"/>
      <c r="X23" s="425"/>
      <c r="Y23" s="425"/>
      <c r="Z23" s="425"/>
      <c r="AA23" s="426"/>
      <c r="AB23" s="423"/>
      <c r="AC23" s="425"/>
      <c r="AD23" s="425"/>
      <c r="AE23" s="425"/>
      <c r="AF23" s="425"/>
      <c r="AG23" s="425"/>
      <c r="AH23" s="425"/>
      <c r="AI23" s="425"/>
      <c r="AJ23" s="425"/>
      <c r="AK23" s="425"/>
      <c r="AL23" s="425"/>
      <c r="AM23" s="425"/>
      <c r="AN23" s="425"/>
      <c r="AO23" s="428"/>
      <c r="AP23" s="425"/>
      <c r="AQ23" s="425"/>
      <c r="AR23" s="425"/>
      <c r="AS23" s="425"/>
      <c r="AT23" s="425"/>
      <c r="AU23" s="425"/>
      <c r="AV23" s="425"/>
      <c r="AW23" s="425"/>
      <c r="AX23" s="425"/>
      <c r="AY23" s="425"/>
      <c r="AZ23" s="425"/>
      <c r="BA23" s="425"/>
    </row>
    <row r="24" spans="1:53" ht="11.25" customHeight="1">
      <c r="A24" s="423" t="s">
        <v>6</v>
      </c>
      <c r="B24" s="424">
        <v>2053</v>
      </c>
      <c r="C24" s="424">
        <v>4457577</v>
      </c>
      <c r="D24" s="424">
        <v>36</v>
      </c>
      <c r="E24" s="424">
        <v>121986</v>
      </c>
      <c r="F24" s="424">
        <v>10</v>
      </c>
      <c r="G24" s="424">
        <v>29125</v>
      </c>
      <c r="H24" s="424">
        <v>38</v>
      </c>
      <c r="I24" s="424">
        <v>116786</v>
      </c>
      <c r="J24" s="424">
        <v>344</v>
      </c>
      <c r="K24" s="424">
        <v>664297</v>
      </c>
      <c r="L24" s="424">
        <v>1625</v>
      </c>
      <c r="M24" s="424">
        <v>3525383</v>
      </c>
      <c r="O24" s="425">
        <v>10</v>
      </c>
      <c r="P24" s="425">
        <v>26961</v>
      </c>
      <c r="Q24" s="425" t="s">
        <v>68</v>
      </c>
      <c r="R24" s="425" t="s">
        <v>68</v>
      </c>
      <c r="S24" s="425" t="s">
        <v>68</v>
      </c>
      <c r="T24" s="425" t="s">
        <v>68</v>
      </c>
      <c r="U24" s="425" t="s">
        <v>68</v>
      </c>
      <c r="V24" s="425" t="s">
        <v>68</v>
      </c>
      <c r="W24" s="425" t="s">
        <v>68</v>
      </c>
      <c r="X24" s="425" t="s">
        <v>68</v>
      </c>
      <c r="Y24" s="425">
        <v>10</v>
      </c>
      <c r="Z24" s="425">
        <v>26961</v>
      </c>
      <c r="AA24" s="426"/>
      <c r="AB24" s="423" t="s">
        <v>6</v>
      </c>
      <c r="AC24" s="425">
        <v>40</v>
      </c>
      <c r="AD24" s="425">
        <v>61293</v>
      </c>
      <c r="AE24" s="425">
        <v>1</v>
      </c>
      <c r="AF24" s="425">
        <v>1595</v>
      </c>
      <c r="AG24" s="425">
        <v>4</v>
      </c>
      <c r="AH24" s="425">
        <v>7328</v>
      </c>
      <c r="AI24" s="425">
        <v>1</v>
      </c>
      <c r="AJ24" s="425">
        <v>1602</v>
      </c>
      <c r="AK24" s="425">
        <v>8</v>
      </c>
      <c r="AL24" s="425">
        <v>7629</v>
      </c>
      <c r="AM24" s="425">
        <v>26</v>
      </c>
      <c r="AN24" s="425">
        <v>43140</v>
      </c>
      <c r="AO24" s="428"/>
      <c r="AP24" s="425">
        <v>3</v>
      </c>
      <c r="AQ24" s="425">
        <v>6970</v>
      </c>
      <c r="AR24" s="425" t="s">
        <v>68</v>
      </c>
      <c r="AS24" s="425" t="s">
        <v>68</v>
      </c>
      <c r="AT24" s="425" t="s">
        <v>68</v>
      </c>
      <c r="AU24" s="425" t="s">
        <v>68</v>
      </c>
      <c r="AV24" s="425">
        <v>1</v>
      </c>
      <c r="AW24" s="425">
        <v>1602</v>
      </c>
      <c r="AX24" s="425" t="s">
        <v>68</v>
      </c>
      <c r="AY24" s="425" t="s">
        <v>68</v>
      </c>
      <c r="AZ24" s="425">
        <v>2</v>
      </c>
      <c r="BA24" s="425">
        <v>5368</v>
      </c>
    </row>
    <row r="25" spans="1:53" ht="11.25" customHeight="1">
      <c r="A25" s="423"/>
      <c r="B25" s="424"/>
      <c r="C25" s="424"/>
      <c r="D25" s="424"/>
      <c r="E25" s="424"/>
      <c r="F25" s="424"/>
      <c r="G25" s="424"/>
      <c r="H25" s="424"/>
      <c r="I25" s="424"/>
      <c r="J25" s="424"/>
      <c r="K25" s="424"/>
      <c r="L25" s="424"/>
      <c r="M25" s="424"/>
      <c r="O25" s="425"/>
      <c r="P25" s="425"/>
      <c r="Q25" s="425"/>
      <c r="R25" s="425"/>
      <c r="S25" s="425"/>
      <c r="T25" s="425"/>
      <c r="U25" s="425"/>
      <c r="V25" s="425"/>
      <c r="W25" s="425"/>
      <c r="X25" s="425"/>
      <c r="Y25" s="425"/>
      <c r="Z25" s="425"/>
      <c r="AA25" s="426"/>
      <c r="AB25" s="423"/>
      <c r="AC25" s="425"/>
      <c r="AD25" s="425"/>
      <c r="AE25" s="425"/>
      <c r="AF25" s="425"/>
      <c r="AG25" s="425"/>
      <c r="AH25" s="425"/>
      <c r="AI25" s="425"/>
      <c r="AJ25" s="425"/>
      <c r="AK25" s="425"/>
      <c r="AL25" s="425"/>
      <c r="AM25" s="425"/>
      <c r="AN25" s="425"/>
      <c r="AO25" s="428"/>
      <c r="AP25" s="425"/>
      <c r="AQ25" s="425"/>
      <c r="AR25" s="425"/>
      <c r="AS25" s="425"/>
      <c r="AT25" s="425"/>
      <c r="AU25" s="425"/>
      <c r="AV25" s="425"/>
      <c r="AW25" s="425"/>
      <c r="AX25" s="425"/>
      <c r="AY25" s="425"/>
      <c r="AZ25" s="425"/>
      <c r="BA25" s="425"/>
    </row>
    <row r="26" spans="1:53" ht="11.25" customHeight="1">
      <c r="A26" s="401" t="s">
        <v>7</v>
      </c>
      <c r="B26" s="424">
        <v>2001</v>
      </c>
      <c r="C26" s="424">
        <v>4341995</v>
      </c>
      <c r="D26" s="424">
        <v>34</v>
      </c>
      <c r="E26" s="424">
        <v>113580</v>
      </c>
      <c r="F26" s="424">
        <v>9</v>
      </c>
      <c r="G26" s="424">
        <v>26199</v>
      </c>
      <c r="H26" s="424">
        <v>35</v>
      </c>
      <c r="I26" s="424">
        <v>104882</v>
      </c>
      <c r="J26" s="424">
        <v>336</v>
      </c>
      <c r="K26" s="424">
        <v>646611</v>
      </c>
      <c r="L26" s="424">
        <v>1587</v>
      </c>
      <c r="M26" s="424">
        <v>3450723</v>
      </c>
      <c r="O26" s="425">
        <v>6</v>
      </c>
      <c r="P26" s="425">
        <v>16835</v>
      </c>
      <c r="Q26" s="425" t="s">
        <v>68</v>
      </c>
      <c r="R26" s="425" t="s">
        <v>68</v>
      </c>
      <c r="S26" s="425" t="s">
        <v>68</v>
      </c>
      <c r="T26" s="425" t="s">
        <v>68</v>
      </c>
      <c r="U26" s="425" t="s">
        <v>68</v>
      </c>
      <c r="V26" s="425" t="s">
        <v>68</v>
      </c>
      <c r="W26" s="425" t="s">
        <v>68</v>
      </c>
      <c r="X26" s="425" t="s">
        <v>68</v>
      </c>
      <c r="Y26" s="425">
        <v>6</v>
      </c>
      <c r="Z26" s="425">
        <v>16835</v>
      </c>
      <c r="AA26" s="426"/>
      <c r="AB26" s="401" t="s">
        <v>7</v>
      </c>
      <c r="AC26" s="425">
        <v>47</v>
      </c>
      <c r="AD26" s="425">
        <v>71798</v>
      </c>
      <c r="AE26" s="425">
        <v>3</v>
      </c>
      <c r="AF26" s="425">
        <v>8280</v>
      </c>
      <c r="AG26" s="425">
        <v>6</v>
      </c>
      <c r="AH26" s="425">
        <v>11066</v>
      </c>
      <c r="AI26" s="425">
        <v>1</v>
      </c>
      <c r="AJ26" s="425">
        <v>1588</v>
      </c>
      <c r="AK26" s="425">
        <v>9</v>
      </c>
      <c r="AL26" s="425">
        <v>7497</v>
      </c>
      <c r="AM26" s="425">
        <v>28</v>
      </c>
      <c r="AN26" s="425">
        <v>43367</v>
      </c>
      <c r="AO26" s="428"/>
      <c r="AP26" s="425">
        <v>7</v>
      </c>
      <c r="AQ26" s="425">
        <v>10523</v>
      </c>
      <c r="AR26" s="425">
        <v>2</v>
      </c>
      <c r="AS26" s="425">
        <v>6776</v>
      </c>
      <c r="AT26" s="425">
        <v>2</v>
      </c>
      <c r="AU26" s="425">
        <v>2374</v>
      </c>
      <c r="AV26" s="425" t="s">
        <v>68</v>
      </c>
      <c r="AW26" s="425" t="s">
        <v>68</v>
      </c>
      <c r="AX26" s="425">
        <v>1</v>
      </c>
      <c r="AY26" s="425">
        <v>305</v>
      </c>
      <c r="AZ26" s="425">
        <v>2</v>
      </c>
      <c r="BA26" s="425">
        <v>1068</v>
      </c>
    </row>
    <row r="27" spans="1:53" ht="11.25" customHeight="1">
      <c r="A27" s="429"/>
      <c r="B27" s="424"/>
      <c r="C27" s="424"/>
      <c r="D27" s="424"/>
      <c r="E27" s="424"/>
      <c r="F27" s="424"/>
      <c r="G27" s="424"/>
      <c r="H27" s="424"/>
      <c r="I27" s="424"/>
      <c r="J27" s="424"/>
      <c r="K27" s="424"/>
      <c r="L27" s="424"/>
      <c r="M27" s="424"/>
      <c r="O27" s="425"/>
      <c r="P27" s="425"/>
      <c r="Q27" s="425"/>
      <c r="R27" s="425"/>
      <c r="S27" s="425"/>
      <c r="T27" s="425"/>
      <c r="U27" s="425"/>
      <c r="V27" s="425"/>
      <c r="W27" s="425"/>
      <c r="X27" s="425"/>
      <c r="Y27" s="425"/>
      <c r="Z27" s="425"/>
      <c r="AA27" s="426"/>
      <c r="AB27" s="423"/>
      <c r="AC27" s="425"/>
      <c r="AD27" s="425"/>
      <c r="AE27" s="425"/>
      <c r="AF27" s="425"/>
      <c r="AG27" s="425"/>
      <c r="AH27" s="425"/>
      <c r="AI27" s="425"/>
      <c r="AJ27" s="425"/>
      <c r="AK27" s="425"/>
      <c r="AL27" s="425"/>
      <c r="AM27" s="425"/>
      <c r="AN27" s="425"/>
      <c r="AO27" s="428"/>
      <c r="AP27" s="425"/>
      <c r="AQ27" s="425"/>
      <c r="AR27" s="425"/>
      <c r="AS27" s="425"/>
      <c r="AT27" s="425"/>
      <c r="AU27" s="425"/>
      <c r="AV27" s="425"/>
      <c r="AW27" s="425"/>
      <c r="AX27" s="425"/>
      <c r="AY27" s="425"/>
      <c r="AZ27" s="425"/>
      <c r="BA27" s="425"/>
    </row>
    <row r="28" spans="1:53" ht="11.25" customHeight="1">
      <c r="A28" s="423"/>
      <c r="B28" s="424"/>
      <c r="C28" s="424"/>
      <c r="D28" s="424"/>
      <c r="E28" s="424"/>
      <c r="F28" s="424"/>
      <c r="G28" s="424"/>
      <c r="H28" s="424"/>
      <c r="I28" s="424"/>
      <c r="J28" s="424"/>
      <c r="K28" s="424"/>
      <c r="L28" s="424"/>
      <c r="M28" s="424"/>
      <c r="O28" s="425"/>
      <c r="P28" s="425"/>
      <c r="Q28" s="425"/>
      <c r="R28" s="425"/>
      <c r="S28" s="425"/>
      <c r="T28" s="425"/>
      <c r="U28" s="425"/>
      <c r="V28" s="425"/>
      <c r="W28" s="425"/>
      <c r="X28" s="425"/>
      <c r="Y28" s="425"/>
      <c r="Z28" s="425"/>
      <c r="AA28" s="426"/>
      <c r="AB28" s="427"/>
      <c r="AC28" s="425"/>
      <c r="AD28" s="425"/>
      <c r="AE28" s="425"/>
      <c r="AF28" s="425"/>
      <c r="AG28" s="425"/>
      <c r="AH28" s="425"/>
      <c r="AI28" s="425"/>
      <c r="AJ28" s="425"/>
      <c r="AK28" s="425"/>
      <c r="AL28" s="425"/>
      <c r="AM28" s="425"/>
      <c r="AN28" s="425"/>
      <c r="AO28" s="428"/>
      <c r="AP28" s="425"/>
      <c r="AQ28" s="425"/>
      <c r="AR28" s="425"/>
      <c r="AS28" s="425"/>
      <c r="AT28" s="425"/>
      <c r="AU28" s="425"/>
      <c r="AV28" s="425"/>
      <c r="AW28" s="425"/>
      <c r="AX28" s="425"/>
      <c r="AY28" s="425"/>
      <c r="AZ28" s="425"/>
      <c r="BA28" s="425"/>
    </row>
    <row r="29" spans="1:53" ht="11.25" customHeight="1">
      <c r="A29" s="401" t="s">
        <v>8</v>
      </c>
      <c r="B29" s="424">
        <v>1967</v>
      </c>
      <c r="C29" s="424">
        <v>4250667</v>
      </c>
      <c r="D29" s="424">
        <v>34</v>
      </c>
      <c r="E29" s="424">
        <v>112790</v>
      </c>
      <c r="F29" s="424">
        <v>9</v>
      </c>
      <c r="G29" s="424">
        <v>26017</v>
      </c>
      <c r="H29" s="424">
        <v>33</v>
      </c>
      <c r="I29" s="424">
        <v>97989</v>
      </c>
      <c r="J29" s="424">
        <v>326</v>
      </c>
      <c r="K29" s="424">
        <v>622703</v>
      </c>
      <c r="L29" s="424">
        <v>1565</v>
      </c>
      <c r="M29" s="424">
        <v>3391168</v>
      </c>
      <c r="O29" s="425">
        <v>12</v>
      </c>
      <c r="P29" s="425">
        <v>38837</v>
      </c>
      <c r="Q29" s="425" t="s">
        <v>68</v>
      </c>
      <c r="R29" s="425" t="s">
        <v>68</v>
      </c>
      <c r="S29" s="425" t="s">
        <v>68</v>
      </c>
      <c r="T29" s="425" t="s">
        <v>68</v>
      </c>
      <c r="U29" s="425" t="s">
        <v>68</v>
      </c>
      <c r="V29" s="425" t="s">
        <v>68</v>
      </c>
      <c r="W29" s="425" t="s">
        <v>68</v>
      </c>
      <c r="X29" s="425" t="s">
        <v>68</v>
      </c>
      <c r="Y29" s="425">
        <v>12</v>
      </c>
      <c r="Z29" s="425">
        <v>38837</v>
      </c>
      <c r="AA29" s="426"/>
      <c r="AB29" s="401" t="s">
        <v>8</v>
      </c>
      <c r="AC29" s="425">
        <v>50</v>
      </c>
      <c r="AD29" s="425">
        <v>73999</v>
      </c>
      <c r="AE29" s="425">
        <v>3</v>
      </c>
      <c r="AF29" s="425">
        <v>8005</v>
      </c>
      <c r="AG29" s="425">
        <v>6</v>
      </c>
      <c r="AH29" s="425">
        <v>10661</v>
      </c>
      <c r="AI29" s="425">
        <v>1</v>
      </c>
      <c r="AJ29" s="425">
        <v>1645</v>
      </c>
      <c r="AK29" s="425">
        <v>10</v>
      </c>
      <c r="AL29" s="425">
        <v>7741</v>
      </c>
      <c r="AM29" s="425">
        <v>30</v>
      </c>
      <c r="AN29" s="425">
        <v>45947</v>
      </c>
      <c r="AO29" s="428"/>
      <c r="AP29" s="425">
        <v>6</v>
      </c>
      <c r="AQ29" s="425">
        <v>4530</v>
      </c>
      <c r="AR29" s="425" t="s">
        <v>68</v>
      </c>
      <c r="AS29" s="425" t="s">
        <v>68</v>
      </c>
      <c r="AT29" s="425" t="s">
        <v>68</v>
      </c>
      <c r="AU29" s="425" t="s">
        <v>68</v>
      </c>
      <c r="AV29" s="425" t="s">
        <v>68</v>
      </c>
      <c r="AW29" s="425" t="s">
        <v>68</v>
      </c>
      <c r="AX29" s="425">
        <v>1</v>
      </c>
      <c r="AY29" s="425">
        <v>688</v>
      </c>
      <c r="AZ29" s="425">
        <v>5</v>
      </c>
      <c r="BA29" s="425">
        <v>3842</v>
      </c>
    </row>
    <row r="30" spans="1:53" ht="11.25" customHeight="1">
      <c r="A30" s="402"/>
      <c r="B30" s="424"/>
      <c r="C30" s="424"/>
      <c r="D30" s="424"/>
      <c r="E30" s="424"/>
      <c r="F30" s="424"/>
      <c r="G30" s="424"/>
      <c r="H30" s="424"/>
      <c r="I30" s="424"/>
      <c r="J30" s="424"/>
      <c r="K30" s="424"/>
      <c r="L30" s="424"/>
      <c r="M30" s="424"/>
      <c r="O30" s="425"/>
      <c r="P30" s="425"/>
      <c r="Q30" s="425"/>
      <c r="R30" s="425"/>
      <c r="S30" s="425"/>
      <c r="T30" s="425"/>
      <c r="U30" s="425"/>
      <c r="V30" s="425"/>
      <c r="W30" s="425"/>
      <c r="X30" s="425"/>
      <c r="Y30" s="425"/>
      <c r="Z30" s="425"/>
      <c r="AA30" s="426"/>
      <c r="AB30" s="402"/>
      <c r="AC30" s="425"/>
      <c r="AD30" s="425"/>
      <c r="AE30" s="425"/>
      <c r="AF30" s="425"/>
      <c r="AG30" s="425"/>
      <c r="AH30" s="425"/>
      <c r="AI30" s="425"/>
      <c r="AJ30" s="425"/>
      <c r="AK30" s="425"/>
      <c r="AL30" s="425"/>
      <c r="AM30" s="425"/>
      <c r="AN30" s="425"/>
      <c r="AO30" s="428"/>
      <c r="AP30" s="425"/>
      <c r="AQ30" s="425"/>
      <c r="AR30" s="425"/>
      <c r="AS30" s="425"/>
      <c r="AT30" s="425"/>
      <c r="AU30" s="425"/>
      <c r="AV30" s="425"/>
      <c r="AW30" s="425"/>
      <c r="AX30" s="425"/>
      <c r="AY30" s="425"/>
      <c r="AZ30" s="425"/>
      <c r="BA30" s="425"/>
    </row>
    <row r="31" spans="1:53" ht="11.25" customHeight="1">
      <c r="A31" s="401" t="s">
        <v>342</v>
      </c>
      <c r="B31" s="424">
        <v>1998</v>
      </c>
      <c r="C31" s="424">
        <v>4332877</v>
      </c>
      <c r="D31" s="424">
        <v>34</v>
      </c>
      <c r="E31" s="424">
        <v>113580</v>
      </c>
      <c r="F31" s="424">
        <v>9</v>
      </c>
      <c r="G31" s="424">
        <v>26199</v>
      </c>
      <c r="H31" s="424">
        <v>35</v>
      </c>
      <c r="I31" s="424">
        <v>104882</v>
      </c>
      <c r="J31" s="424">
        <v>335</v>
      </c>
      <c r="K31" s="424">
        <v>643040</v>
      </c>
      <c r="L31" s="424">
        <v>1585</v>
      </c>
      <c r="M31" s="424">
        <v>3445175</v>
      </c>
      <c r="O31" s="425">
        <v>1</v>
      </c>
      <c r="P31" s="425">
        <v>2428</v>
      </c>
      <c r="Q31" s="425" t="s">
        <v>68</v>
      </c>
      <c r="R31" s="425" t="s">
        <v>68</v>
      </c>
      <c r="S31" s="425" t="s">
        <v>68</v>
      </c>
      <c r="T31" s="425" t="s">
        <v>68</v>
      </c>
      <c r="U31" s="425" t="s">
        <v>68</v>
      </c>
      <c r="V31" s="425" t="s">
        <v>68</v>
      </c>
      <c r="W31" s="425" t="s">
        <v>68</v>
      </c>
      <c r="X31" s="425" t="s">
        <v>68</v>
      </c>
      <c r="Y31" s="425">
        <v>1</v>
      </c>
      <c r="Z31" s="425">
        <v>2428</v>
      </c>
      <c r="AA31" s="426"/>
      <c r="AB31" s="401" t="s">
        <v>342</v>
      </c>
      <c r="AC31" s="425">
        <v>46</v>
      </c>
      <c r="AD31" s="425">
        <v>71197</v>
      </c>
      <c r="AE31" s="425">
        <v>3</v>
      </c>
      <c r="AF31" s="425">
        <v>8280</v>
      </c>
      <c r="AG31" s="425">
        <v>6</v>
      </c>
      <c r="AH31" s="425">
        <v>11066</v>
      </c>
      <c r="AI31" s="425">
        <v>1</v>
      </c>
      <c r="AJ31" s="425">
        <v>1588</v>
      </c>
      <c r="AK31" s="425">
        <v>9</v>
      </c>
      <c r="AL31" s="425">
        <v>7497</v>
      </c>
      <c r="AM31" s="425">
        <v>27</v>
      </c>
      <c r="AN31" s="425">
        <v>42765</v>
      </c>
      <c r="AO31" s="428"/>
      <c r="AP31" s="425" t="s">
        <v>68</v>
      </c>
      <c r="AQ31" s="425" t="s">
        <v>68</v>
      </c>
      <c r="AR31" s="425" t="s">
        <v>68</v>
      </c>
      <c r="AS31" s="425" t="s">
        <v>68</v>
      </c>
      <c r="AT31" s="425" t="s">
        <v>68</v>
      </c>
      <c r="AU31" s="425" t="s">
        <v>68</v>
      </c>
      <c r="AV31" s="425" t="s">
        <v>68</v>
      </c>
      <c r="AW31" s="425" t="s">
        <v>68</v>
      </c>
      <c r="AX31" s="425" t="s">
        <v>68</v>
      </c>
      <c r="AY31" s="425" t="s">
        <v>68</v>
      </c>
      <c r="AZ31" s="425">
        <v>0</v>
      </c>
      <c r="BA31" s="425" t="s">
        <v>68</v>
      </c>
    </row>
    <row r="32" spans="1:53" ht="11.25" customHeight="1">
      <c r="A32" s="403" t="s">
        <v>332</v>
      </c>
      <c r="B32" s="424">
        <v>1996</v>
      </c>
      <c r="C32" s="424">
        <v>4327695</v>
      </c>
      <c r="D32" s="424">
        <v>34</v>
      </c>
      <c r="E32" s="424">
        <v>113580</v>
      </c>
      <c r="F32" s="424">
        <v>9</v>
      </c>
      <c r="G32" s="424">
        <v>26199</v>
      </c>
      <c r="H32" s="424">
        <v>35</v>
      </c>
      <c r="I32" s="424">
        <v>104882</v>
      </c>
      <c r="J32" s="424">
        <v>333</v>
      </c>
      <c r="K32" s="424">
        <v>639946</v>
      </c>
      <c r="L32" s="424">
        <v>1585</v>
      </c>
      <c r="M32" s="424">
        <v>3443087</v>
      </c>
      <c r="O32" s="425" t="s">
        <v>68</v>
      </c>
      <c r="P32" s="425" t="s">
        <v>68</v>
      </c>
      <c r="Q32" s="425" t="s">
        <v>68</v>
      </c>
      <c r="R32" s="425" t="s">
        <v>68</v>
      </c>
      <c r="S32" s="425" t="s">
        <v>68</v>
      </c>
      <c r="T32" s="425" t="s">
        <v>68</v>
      </c>
      <c r="U32" s="425" t="s">
        <v>68</v>
      </c>
      <c r="V32" s="425" t="s">
        <v>68</v>
      </c>
      <c r="W32" s="425" t="s">
        <v>68</v>
      </c>
      <c r="X32" s="425" t="s">
        <v>68</v>
      </c>
      <c r="Y32" s="425" t="s">
        <v>68</v>
      </c>
      <c r="Z32" s="425" t="s">
        <v>68</v>
      </c>
      <c r="AA32" s="426"/>
      <c r="AB32" s="403" t="s">
        <v>332</v>
      </c>
      <c r="AC32" s="425">
        <v>47</v>
      </c>
      <c r="AD32" s="425">
        <v>71597</v>
      </c>
      <c r="AE32" s="425">
        <v>3</v>
      </c>
      <c r="AF32" s="425">
        <v>8280</v>
      </c>
      <c r="AG32" s="425">
        <v>6</v>
      </c>
      <c r="AH32" s="425">
        <v>11066</v>
      </c>
      <c r="AI32" s="425">
        <v>1</v>
      </c>
      <c r="AJ32" s="425">
        <v>1588</v>
      </c>
      <c r="AK32" s="425">
        <v>9</v>
      </c>
      <c r="AL32" s="425">
        <v>7497</v>
      </c>
      <c r="AM32" s="425">
        <v>28</v>
      </c>
      <c r="AN32" s="425">
        <v>43165</v>
      </c>
      <c r="AO32" s="428"/>
      <c r="AP32" s="425">
        <v>1</v>
      </c>
      <c r="AQ32" s="425">
        <v>400</v>
      </c>
      <c r="AR32" s="425" t="s">
        <v>68</v>
      </c>
      <c r="AS32" s="425" t="s">
        <v>68</v>
      </c>
      <c r="AT32" s="425" t="s">
        <v>68</v>
      </c>
      <c r="AU32" s="425" t="s">
        <v>68</v>
      </c>
      <c r="AV32" s="425" t="s">
        <v>68</v>
      </c>
      <c r="AW32" s="425" t="s">
        <v>68</v>
      </c>
      <c r="AX32" s="425" t="s">
        <v>68</v>
      </c>
      <c r="AY32" s="425" t="s">
        <v>68</v>
      </c>
      <c r="AZ32" s="425">
        <v>0</v>
      </c>
      <c r="BA32" s="425">
        <v>400</v>
      </c>
    </row>
    <row r="33" spans="1:53" ht="11.25" customHeight="1">
      <c r="A33" s="403" t="s">
        <v>333</v>
      </c>
      <c r="B33" s="424">
        <v>1989</v>
      </c>
      <c r="C33" s="424">
        <v>4317895</v>
      </c>
      <c r="D33" s="424">
        <v>34</v>
      </c>
      <c r="E33" s="424">
        <v>113580</v>
      </c>
      <c r="F33" s="424">
        <v>9</v>
      </c>
      <c r="G33" s="424">
        <v>26199</v>
      </c>
      <c r="H33" s="424">
        <v>35</v>
      </c>
      <c r="I33" s="424">
        <v>104882</v>
      </c>
      <c r="J33" s="424">
        <v>333</v>
      </c>
      <c r="K33" s="424">
        <v>639946</v>
      </c>
      <c r="L33" s="424">
        <v>1578</v>
      </c>
      <c r="M33" s="424">
        <v>3433288</v>
      </c>
      <c r="O33" s="425">
        <v>1</v>
      </c>
      <c r="P33" s="425">
        <v>3343</v>
      </c>
      <c r="Q33" s="425" t="s">
        <v>68</v>
      </c>
      <c r="R33" s="425" t="s">
        <v>68</v>
      </c>
      <c r="S33" s="425" t="s">
        <v>68</v>
      </c>
      <c r="T33" s="425" t="s">
        <v>68</v>
      </c>
      <c r="U33" s="425" t="s">
        <v>68</v>
      </c>
      <c r="V33" s="425" t="s">
        <v>68</v>
      </c>
      <c r="W33" s="425" t="s">
        <v>68</v>
      </c>
      <c r="X33" s="425" t="s">
        <v>68</v>
      </c>
      <c r="Y33" s="425">
        <v>1</v>
      </c>
      <c r="Z33" s="425">
        <v>3343</v>
      </c>
      <c r="AA33" s="426"/>
      <c r="AB33" s="403" t="s">
        <v>333</v>
      </c>
      <c r="AC33" s="425">
        <v>47</v>
      </c>
      <c r="AD33" s="425">
        <v>71597</v>
      </c>
      <c r="AE33" s="425">
        <v>3</v>
      </c>
      <c r="AF33" s="425">
        <v>8280</v>
      </c>
      <c r="AG33" s="425">
        <v>6</v>
      </c>
      <c r="AH33" s="425">
        <v>11066</v>
      </c>
      <c r="AI33" s="425">
        <v>1</v>
      </c>
      <c r="AJ33" s="425">
        <v>1588</v>
      </c>
      <c r="AK33" s="425">
        <v>9</v>
      </c>
      <c r="AL33" s="425">
        <v>7497</v>
      </c>
      <c r="AM33" s="425">
        <v>28</v>
      </c>
      <c r="AN33" s="425">
        <v>43165</v>
      </c>
      <c r="AO33" s="428"/>
      <c r="AP33" s="425" t="s">
        <v>68</v>
      </c>
      <c r="AQ33" s="425" t="s">
        <v>68</v>
      </c>
      <c r="AR33" s="425" t="s">
        <v>68</v>
      </c>
      <c r="AS33" s="425" t="s">
        <v>68</v>
      </c>
      <c r="AT33" s="425" t="s">
        <v>68</v>
      </c>
      <c r="AU33" s="425" t="s">
        <v>68</v>
      </c>
      <c r="AV33" s="425" t="s">
        <v>68</v>
      </c>
      <c r="AW33" s="425" t="s">
        <v>68</v>
      </c>
      <c r="AX33" s="425" t="s">
        <v>68</v>
      </c>
      <c r="AY33" s="425" t="s">
        <v>68</v>
      </c>
      <c r="AZ33" s="425">
        <v>0</v>
      </c>
      <c r="BA33" s="425" t="s">
        <v>68</v>
      </c>
    </row>
    <row r="34" spans="1:53" ht="11.25" customHeight="1">
      <c r="A34" s="404"/>
      <c r="B34" s="424"/>
      <c r="C34" s="424"/>
      <c r="D34" s="424"/>
      <c r="E34" s="424"/>
      <c r="F34" s="424"/>
      <c r="G34" s="424"/>
      <c r="H34" s="424"/>
      <c r="I34" s="424"/>
      <c r="J34" s="424"/>
      <c r="K34" s="424"/>
      <c r="L34" s="424"/>
      <c r="M34" s="424"/>
      <c r="O34" s="425"/>
      <c r="P34" s="425"/>
      <c r="Q34" s="425"/>
      <c r="R34" s="425"/>
      <c r="S34" s="425"/>
      <c r="T34" s="425"/>
      <c r="U34" s="425"/>
      <c r="V34" s="425"/>
      <c r="W34" s="425"/>
      <c r="X34" s="425"/>
      <c r="Y34" s="425"/>
      <c r="Z34" s="425"/>
      <c r="AA34" s="426"/>
      <c r="AB34" s="404"/>
      <c r="AC34" s="425"/>
      <c r="AD34" s="425"/>
      <c r="AE34" s="425"/>
      <c r="AF34" s="425"/>
      <c r="AG34" s="425"/>
      <c r="AH34" s="425"/>
      <c r="AI34" s="425"/>
      <c r="AJ34" s="425"/>
      <c r="AK34" s="425"/>
      <c r="AL34" s="425"/>
      <c r="AM34" s="425"/>
      <c r="AN34" s="425"/>
      <c r="AO34" s="428"/>
      <c r="AP34" s="425"/>
      <c r="AQ34" s="425"/>
      <c r="AR34" s="425"/>
      <c r="AS34" s="425"/>
      <c r="AT34" s="425"/>
      <c r="AU34" s="425"/>
      <c r="AV34" s="425"/>
      <c r="AW34" s="425"/>
      <c r="AX34" s="425"/>
      <c r="AY34" s="425"/>
      <c r="AZ34" s="425"/>
      <c r="BA34" s="425"/>
    </row>
    <row r="35" spans="1:53" ht="11.25" customHeight="1">
      <c r="A35" s="403" t="s">
        <v>334</v>
      </c>
      <c r="B35" s="424">
        <v>1987</v>
      </c>
      <c r="C35" s="424">
        <v>4314614</v>
      </c>
      <c r="D35" s="424">
        <v>34</v>
      </c>
      <c r="E35" s="424">
        <v>113580</v>
      </c>
      <c r="F35" s="424">
        <v>9</v>
      </c>
      <c r="G35" s="424">
        <v>26199</v>
      </c>
      <c r="H35" s="424">
        <v>34</v>
      </c>
      <c r="I35" s="424">
        <v>101453</v>
      </c>
      <c r="J35" s="424">
        <v>333</v>
      </c>
      <c r="K35" s="424">
        <v>639946</v>
      </c>
      <c r="L35" s="424">
        <v>1577</v>
      </c>
      <c r="M35" s="424">
        <v>3433436</v>
      </c>
      <c r="O35" s="425">
        <v>1</v>
      </c>
      <c r="P35" s="425">
        <v>3313</v>
      </c>
      <c r="Q35" s="425" t="s">
        <v>68</v>
      </c>
      <c r="R35" s="425" t="s">
        <v>68</v>
      </c>
      <c r="S35" s="425" t="s">
        <v>68</v>
      </c>
      <c r="T35" s="425" t="s">
        <v>68</v>
      </c>
      <c r="U35" s="425" t="s">
        <v>68</v>
      </c>
      <c r="V35" s="425" t="s">
        <v>68</v>
      </c>
      <c r="W35" s="425" t="s">
        <v>68</v>
      </c>
      <c r="X35" s="425" t="s">
        <v>68</v>
      </c>
      <c r="Y35" s="425">
        <v>1</v>
      </c>
      <c r="Z35" s="425">
        <v>3313</v>
      </c>
      <c r="AA35" s="426"/>
      <c r="AB35" s="403" t="s">
        <v>334</v>
      </c>
      <c r="AC35" s="425">
        <v>48</v>
      </c>
      <c r="AD35" s="425">
        <v>72285</v>
      </c>
      <c r="AE35" s="425">
        <v>3</v>
      </c>
      <c r="AF35" s="425">
        <v>8280</v>
      </c>
      <c r="AG35" s="425">
        <v>6</v>
      </c>
      <c r="AH35" s="425">
        <v>11066</v>
      </c>
      <c r="AI35" s="425">
        <v>1</v>
      </c>
      <c r="AJ35" s="425">
        <v>1588</v>
      </c>
      <c r="AK35" s="425">
        <v>10</v>
      </c>
      <c r="AL35" s="425">
        <v>8185</v>
      </c>
      <c r="AM35" s="425">
        <v>28</v>
      </c>
      <c r="AN35" s="425">
        <v>43165</v>
      </c>
      <c r="AO35" s="428"/>
      <c r="AP35" s="425">
        <v>1</v>
      </c>
      <c r="AQ35" s="425">
        <v>688</v>
      </c>
      <c r="AR35" s="425" t="s">
        <v>68</v>
      </c>
      <c r="AS35" s="425" t="s">
        <v>68</v>
      </c>
      <c r="AT35" s="425" t="s">
        <v>68</v>
      </c>
      <c r="AU35" s="425" t="s">
        <v>68</v>
      </c>
      <c r="AV35" s="425" t="s">
        <v>68</v>
      </c>
      <c r="AW35" s="425" t="s">
        <v>68</v>
      </c>
      <c r="AX35" s="425">
        <v>1</v>
      </c>
      <c r="AY35" s="425">
        <v>688</v>
      </c>
      <c r="AZ35" s="425">
        <v>0</v>
      </c>
      <c r="BA35" s="425" t="s">
        <v>68</v>
      </c>
    </row>
    <row r="36" spans="1:53" ht="11.25" customHeight="1">
      <c r="A36" s="403" t="s">
        <v>335</v>
      </c>
      <c r="B36" s="424">
        <v>1982</v>
      </c>
      <c r="C36" s="424">
        <v>4272448</v>
      </c>
      <c r="D36" s="424">
        <v>34</v>
      </c>
      <c r="E36" s="424">
        <v>112790</v>
      </c>
      <c r="F36" s="424">
        <v>9</v>
      </c>
      <c r="G36" s="424">
        <v>26017</v>
      </c>
      <c r="H36" s="424">
        <v>34</v>
      </c>
      <c r="I36" s="424">
        <v>100708</v>
      </c>
      <c r="J36" s="424">
        <v>330</v>
      </c>
      <c r="K36" s="424">
        <v>629517</v>
      </c>
      <c r="L36" s="424">
        <v>1575</v>
      </c>
      <c r="M36" s="424">
        <v>3403416</v>
      </c>
      <c r="O36" s="425" t="s">
        <v>68</v>
      </c>
      <c r="P36" s="425" t="s">
        <v>68</v>
      </c>
      <c r="Q36" s="425" t="s">
        <v>68</v>
      </c>
      <c r="R36" s="425" t="s">
        <v>68</v>
      </c>
      <c r="S36" s="425" t="s">
        <v>68</v>
      </c>
      <c r="T36" s="425" t="s">
        <v>68</v>
      </c>
      <c r="U36" s="425" t="s">
        <v>68</v>
      </c>
      <c r="V36" s="425" t="s">
        <v>68</v>
      </c>
      <c r="W36" s="425" t="s">
        <v>68</v>
      </c>
      <c r="X36" s="425" t="s">
        <v>68</v>
      </c>
      <c r="Y36" s="425" t="s">
        <v>68</v>
      </c>
      <c r="Z36" s="425" t="s">
        <v>68</v>
      </c>
      <c r="AA36" s="426"/>
      <c r="AB36" s="403" t="s">
        <v>335</v>
      </c>
      <c r="AC36" s="425">
        <v>46</v>
      </c>
      <c r="AD36" s="425">
        <v>70557</v>
      </c>
      <c r="AE36" s="425">
        <v>3</v>
      </c>
      <c r="AF36" s="425">
        <v>8005</v>
      </c>
      <c r="AG36" s="425">
        <v>6</v>
      </c>
      <c r="AH36" s="425">
        <v>10661</v>
      </c>
      <c r="AI36" s="425">
        <v>1</v>
      </c>
      <c r="AJ36" s="425">
        <v>1645</v>
      </c>
      <c r="AK36" s="425">
        <v>10</v>
      </c>
      <c r="AL36" s="425">
        <v>7741</v>
      </c>
      <c r="AM36" s="425">
        <v>26</v>
      </c>
      <c r="AN36" s="425">
        <v>42506</v>
      </c>
      <c r="AO36" s="428"/>
      <c r="AP36" s="425" t="s">
        <v>68</v>
      </c>
      <c r="AQ36" s="425" t="s">
        <v>68</v>
      </c>
      <c r="AR36" s="425" t="s">
        <v>68</v>
      </c>
      <c r="AS36" s="425" t="s">
        <v>68</v>
      </c>
      <c r="AT36" s="425" t="s">
        <v>68</v>
      </c>
      <c r="AU36" s="425" t="s">
        <v>68</v>
      </c>
      <c r="AV36" s="425" t="s">
        <v>68</v>
      </c>
      <c r="AW36" s="425" t="s">
        <v>68</v>
      </c>
      <c r="AX36" s="425" t="s">
        <v>68</v>
      </c>
      <c r="AY36" s="425" t="s">
        <v>68</v>
      </c>
      <c r="AZ36" s="425">
        <v>0</v>
      </c>
      <c r="BA36" s="425" t="s">
        <v>68</v>
      </c>
    </row>
    <row r="37" spans="1:53" ht="11.25" customHeight="1">
      <c r="A37" s="403" t="s">
        <v>336</v>
      </c>
      <c r="B37" s="424">
        <v>1980</v>
      </c>
      <c r="C37" s="424">
        <v>4269571</v>
      </c>
      <c r="D37" s="424">
        <v>34</v>
      </c>
      <c r="E37" s="424">
        <v>112790</v>
      </c>
      <c r="F37" s="424">
        <v>9</v>
      </c>
      <c r="G37" s="424">
        <v>26017</v>
      </c>
      <c r="H37" s="424">
        <v>34</v>
      </c>
      <c r="I37" s="424">
        <v>100708</v>
      </c>
      <c r="J37" s="424">
        <v>330</v>
      </c>
      <c r="K37" s="424">
        <v>629517</v>
      </c>
      <c r="L37" s="424">
        <v>1573</v>
      </c>
      <c r="M37" s="424">
        <v>3400538</v>
      </c>
      <c r="O37" s="425">
        <v>2</v>
      </c>
      <c r="P37" s="425">
        <v>5102</v>
      </c>
      <c r="Q37" s="425" t="s">
        <v>68</v>
      </c>
      <c r="R37" s="425" t="s">
        <v>68</v>
      </c>
      <c r="S37" s="425" t="s">
        <v>68</v>
      </c>
      <c r="T37" s="425" t="s">
        <v>68</v>
      </c>
      <c r="U37" s="425" t="s">
        <v>68</v>
      </c>
      <c r="V37" s="425" t="s">
        <v>68</v>
      </c>
      <c r="W37" s="425" t="s">
        <v>68</v>
      </c>
      <c r="X37" s="425" t="s">
        <v>68</v>
      </c>
      <c r="Y37" s="425">
        <v>2</v>
      </c>
      <c r="Z37" s="425">
        <v>5102</v>
      </c>
      <c r="AA37" s="426"/>
      <c r="AB37" s="403" t="s">
        <v>336</v>
      </c>
      <c r="AC37" s="425">
        <v>46</v>
      </c>
      <c r="AD37" s="425">
        <v>70557</v>
      </c>
      <c r="AE37" s="425">
        <v>3</v>
      </c>
      <c r="AF37" s="425">
        <v>8005</v>
      </c>
      <c r="AG37" s="425">
        <v>6</v>
      </c>
      <c r="AH37" s="425">
        <v>10661</v>
      </c>
      <c r="AI37" s="425">
        <v>1</v>
      </c>
      <c r="AJ37" s="425">
        <v>1645</v>
      </c>
      <c r="AK37" s="425">
        <v>10</v>
      </c>
      <c r="AL37" s="425">
        <v>7741</v>
      </c>
      <c r="AM37" s="425">
        <v>26</v>
      </c>
      <c r="AN37" s="425">
        <v>42506</v>
      </c>
      <c r="AO37" s="428"/>
      <c r="AP37" s="425" t="s">
        <v>68</v>
      </c>
      <c r="AQ37" s="425" t="s">
        <v>68</v>
      </c>
      <c r="AR37" s="425" t="s">
        <v>68</v>
      </c>
      <c r="AS37" s="425" t="s">
        <v>68</v>
      </c>
      <c r="AT37" s="425" t="s">
        <v>68</v>
      </c>
      <c r="AU37" s="425" t="s">
        <v>68</v>
      </c>
      <c r="AV37" s="425" t="s">
        <v>68</v>
      </c>
      <c r="AW37" s="425" t="s">
        <v>68</v>
      </c>
      <c r="AX37" s="425" t="s">
        <v>68</v>
      </c>
      <c r="AY37" s="425" t="s">
        <v>68</v>
      </c>
      <c r="AZ37" s="425">
        <v>0</v>
      </c>
      <c r="BA37" s="425" t="s">
        <v>68</v>
      </c>
    </row>
    <row r="38" spans="1:53" ht="11.25" customHeight="1">
      <c r="A38" s="403"/>
      <c r="B38" s="424"/>
      <c r="C38" s="424"/>
      <c r="D38" s="424"/>
      <c r="E38" s="424"/>
      <c r="F38" s="424"/>
      <c r="G38" s="424"/>
      <c r="H38" s="424"/>
      <c r="I38" s="424"/>
      <c r="J38" s="424"/>
      <c r="K38" s="424"/>
      <c r="L38" s="424"/>
      <c r="M38" s="424"/>
      <c r="O38" s="425"/>
      <c r="P38" s="425"/>
      <c r="Q38" s="425"/>
      <c r="R38" s="425"/>
      <c r="S38" s="425"/>
      <c r="T38" s="425"/>
      <c r="U38" s="425"/>
      <c r="V38" s="425"/>
      <c r="W38" s="425"/>
      <c r="X38" s="425"/>
      <c r="Y38" s="425"/>
      <c r="Z38" s="425"/>
      <c r="AA38" s="426"/>
      <c r="AB38" s="403"/>
      <c r="AC38" s="425"/>
      <c r="AD38" s="425"/>
      <c r="AE38" s="425"/>
      <c r="AF38" s="425"/>
      <c r="AG38" s="425"/>
      <c r="AH38" s="425"/>
      <c r="AI38" s="425"/>
      <c r="AJ38" s="425"/>
      <c r="AK38" s="425"/>
      <c r="AL38" s="425"/>
      <c r="AM38" s="425"/>
      <c r="AN38" s="425"/>
      <c r="AO38" s="428"/>
      <c r="AP38" s="425"/>
      <c r="AQ38" s="425"/>
      <c r="AR38" s="425"/>
      <c r="AS38" s="425"/>
      <c r="AT38" s="425"/>
      <c r="AU38" s="425"/>
      <c r="AV38" s="425"/>
      <c r="AW38" s="425"/>
      <c r="AX38" s="425"/>
      <c r="AY38" s="425"/>
      <c r="AZ38" s="425"/>
      <c r="BA38" s="425"/>
    </row>
    <row r="39" spans="1:53" ht="11.25" customHeight="1">
      <c r="A39" s="403" t="s">
        <v>337</v>
      </c>
      <c r="B39" s="424">
        <v>1977</v>
      </c>
      <c r="C39" s="424">
        <v>4262358</v>
      </c>
      <c r="D39" s="424">
        <v>34</v>
      </c>
      <c r="E39" s="424">
        <v>112790</v>
      </c>
      <c r="F39" s="424">
        <v>9</v>
      </c>
      <c r="G39" s="424">
        <v>26017</v>
      </c>
      <c r="H39" s="424">
        <v>34</v>
      </c>
      <c r="I39" s="424">
        <v>100708</v>
      </c>
      <c r="J39" s="424">
        <v>330</v>
      </c>
      <c r="K39" s="424">
        <v>629517</v>
      </c>
      <c r="L39" s="424">
        <v>1570</v>
      </c>
      <c r="M39" s="424">
        <v>3393325</v>
      </c>
      <c r="O39" s="425">
        <v>1</v>
      </c>
      <c r="P39" s="425">
        <v>1914</v>
      </c>
      <c r="Q39" s="425" t="s">
        <v>68</v>
      </c>
      <c r="R39" s="425" t="s">
        <v>68</v>
      </c>
      <c r="S39" s="425" t="s">
        <v>68</v>
      </c>
      <c r="T39" s="425" t="s">
        <v>68</v>
      </c>
      <c r="U39" s="425" t="s">
        <v>68</v>
      </c>
      <c r="V39" s="425" t="s">
        <v>68</v>
      </c>
      <c r="W39" s="425" t="s">
        <v>68</v>
      </c>
      <c r="X39" s="425" t="s">
        <v>68</v>
      </c>
      <c r="Y39" s="425">
        <v>1</v>
      </c>
      <c r="Z39" s="430">
        <v>1914</v>
      </c>
      <c r="AA39" s="426"/>
      <c r="AB39" s="403" t="s">
        <v>337</v>
      </c>
      <c r="AC39" s="425">
        <v>46</v>
      </c>
      <c r="AD39" s="425">
        <v>70557</v>
      </c>
      <c r="AE39" s="425">
        <v>3</v>
      </c>
      <c r="AF39" s="425">
        <v>8005</v>
      </c>
      <c r="AG39" s="425">
        <v>6</v>
      </c>
      <c r="AH39" s="425">
        <v>10661</v>
      </c>
      <c r="AI39" s="425">
        <v>1</v>
      </c>
      <c r="AJ39" s="425">
        <v>1645</v>
      </c>
      <c r="AK39" s="425">
        <v>10</v>
      </c>
      <c r="AL39" s="425">
        <v>7741</v>
      </c>
      <c r="AM39" s="425">
        <v>26</v>
      </c>
      <c r="AN39" s="425">
        <v>42506</v>
      </c>
      <c r="AO39" s="428"/>
      <c r="AP39" s="425" t="s">
        <v>68</v>
      </c>
      <c r="AQ39" s="425" t="s">
        <v>68</v>
      </c>
      <c r="AR39" s="425" t="s">
        <v>68</v>
      </c>
      <c r="AS39" s="425" t="s">
        <v>68</v>
      </c>
      <c r="AT39" s="425" t="s">
        <v>68</v>
      </c>
      <c r="AU39" s="425" t="s">
        <v>68</v>
      </c>
      <c r="AV39" s="425" t="s">
        <v>68</v>
      </c>
      <c r="AW39" s="425" t="s">
        <v>68</v>
      </c>
      <c r="AX39" s="425" t="s">
        <v>68</v>
      </c>
      <c r="AY39" s="425" t="s">
        <v>68</v>
      </c>
      <c r="AZ39" s="425">
        <v>0</v>
      </c>
      <c r="BA39" s="425" t="s">
        <v>68</v>
      </c>
    </row>
    <row r="40" spans="1:53" ht="11.25" customHeight="1">
      <c r="A40" s="403" t="s">
        <v>338</v>
      </c>
      <c r="B40" s="424">
        <v>1974</v>
      </c>
      <c r="C40" s="424">
        <v>4254687</v>
      </c>
      <c r="D40" s="424">
        <v>34</v>
      </c>
      <c r="E40" s="424">
        <v>112790</v>
      </c>
      <c r="F40" s="424">
        <v>9</v>
      </c>
      <c r="G40" s="424">
        <v>26017</v>
      </c>
      <c r="H40" s="424">
        <v>34</v>
      </c>
      <c r="I40" s="424">
        <v>100708</v>
      </c>
      <c r="J40" s="424">
        <v>328</v>
      </c>
      <c r="K40" s="424">
        <v>625162</v>
      </c>
      <c r="L40" s="424">
        <v>1569</v>
      </c>
      <c r="M40" s="424">
        <v>3390010</v>
      </c>
      <c r="O40" s="425">
        <v>2</v>
      </c>
      <c r="P40" s="425">
        <v>5588</v>
      </c>
      <c r="Q40" s="425" t="s">
        <v>68</v>
      </c>
      <c r="R40" s="425" t="s">
        <v>68</v>
      </c>
      <c r="S40" s="425" t="s">
        <v>68</v>
      </c>
      <c r="T40" s="425" t="s">
        <v>68</v>
      </c>
      <c r="U40" s="425" t="s">
        <v>68</v>
      </c>
      <c r="V40" s="425" t="s">
        <v>68</v>
      </c>
      <c r="W40" s="425" t="s">
        <v>68</v>
      </c>
      <c r="X40" s="425" t="s">
        <v>68</v>
      </c>
      <c r="Y40" s="425">
        <v>2</v>
      </c>
      <c r="Z40" s="425">
        <v>5588</v>
      </c>
      <c r="AA40" s="426"/>
      <c r="AB40" s="403" t="s">
        <v>338</v>
      </c>
      <c r="AC40" s="425">
        <v>48</v>
      </c>
      <c r="AD40" s="425">
        <v>72149</v>
      </c>
      <c r="AE40" s="425">
        <v>3</v>
      </c>
      <c r="AF40" s="425">
        <v>8005</v>
      </c>
      <c r="AG40" s="425">
        <v>6</v>
      </c>
      <c r="AH40" s="425">
        <v>10661</v>
      </c>
      <c r="AI40" s="425">
        <v>1</v>
      </c>
      <c r="AJ40" s="425">
        <v>1645</v>
      </c>
      <c r="AK40" s="425">
        <v>10</v>
      </c>
      <c r="AL40" s="425">
        <v>7741</v>
      </c>
      <c r="AM40" s="425">
        <v>28</v>
      </c>
      <c r="AN40" s="425">
        <v>44097</v>
      </c>
      <c r="AO40" s="428"/>
      <c r="AP40" s="425">
        <v>2</v>
      </c>
      <c r="AQ40" s="425">
        <v>1592</v>
      </c>
      <c r="AR40" s="425" t="s">
        <v>68</v>
      </c>
      <c r="AS40" s="425" t="s">
        <v>68</v>
      </c>
      <c r="AT40" s="425" t="s">
        <v>68</v>
      </c>
      <c r="AU40" s="425" t="s">
        <v>68</v>
      </c>
      <c r="AV40" s="425" t="s">
        <v>68</v>
      </c>
      <c r="AW40" s="425" t="s">
        <v>68</v>
      </c>
      <c r="AX40" s="425" t="s">
        <v>68</v>
      </c>
      <c r="AY40" s="425" t="s">
        <v>68</v>
      </c>
      <c r="AZ40" s="425">
        <v>0</v>
      </c>
      <c r="BA40" s="425">
        <v>1592</v>
      </c>
    </row>
    <row r="41" spans="1:53" ht="11.25" customHeight="1">
      <c r="A41" s="403" t="s">
        <v>339</v>
      </c>
      <c r="B41" s="424">
        <v>1975</v>
      </c>
      <c r="C41" s="424">
        <v>4257986</v>
      </c>
      <c r="D41" s="424">
        <v>34</v>
      </c>
      <c r="E41" s="424">
        <v>112790</v>
      </c>
      <c r="F41" s="424">
        <v>9</v>
      </c>
      <c r="G41" s="424">
        <v>26017</v>
      </c>
      <c r="H41" s="424">
        <v>34</v>
      </c>
      <c r="I41" s="424">
        <v>100708</v>
      </c>
      <c r="J41" s="424">
        <v>328</v>
      </c>
      <c r="K41" s="424">
        <v>625162</v>
      </c>
      <c r="L41" s="424">
        <v>1570</v>
      </c>
      <c r="M41" s="424">
        <v>3393309</v>
      </c>
      <c r="O41" s="425">
        <v>1</v>
      </c>
      <c r="P41" s="425">
        <v>3187</v>
      </c>
      <c r="Q41" s="425" t="s">
        <v>68</v>
      </c>
      <c r="R41" s="425" t="s">
        <v>68</v>
      </c>
      <c r="S41" s="425" t="s">
        <v>68</v>
      </c>
      <c r="T41" s="425" t="s">
        <v>68</v>
      </c>
      <c r="U41" s="425" t="s">
        <v>68</v>
      </c>
      <c r="V41" s="425" t="s">
        <v>68</v>
      </c>
      <c r="W41" s="425" t="s">
        <v>68</v>
      </c>
      <c r="X41" s="425" t="s">
        <v>68</v>
      </c>
      <c r="Y41" s="425">
        <v>1</v>
      </c>
      <c r="Z41" s="425">
        <v>3187</v>
      </c>
      <c r="AA41" s="426"/>
      <c r="AB41" s="403" t="s">
        <v>339</v>
      </c>
      <c r="AC41" s="425">
        <v>48</v>
      </c>
      <c r="AD41" s="425">
        <v>72149</v>
      </c>
      <c r="AE41" s="425">
        <v>3</v>
      </c>
      <c r="AF41" s="425">
        <v>8005</v>
      </c>
      <c r="AG41" s="425">
        <v>6</v>
      </c>
      <c r="AH41" s="425">
        <v>10661</v>
      </c>
      <c r="AI41" s="425">
        <v>1</v>
      </c>
      <c r="AJ41" s="425">
        <v>1645</v>
      </c>
      <c r="AK41" s="425">
        <v>10</v>
      </c>
      <c r="AL41" s="425">
        <v>7741</v>
      </c>
      <c r="AM41" s="425">
        <v>28</v>
      </c>
      <c r="AN41" s="425">
        <v>44097</v>
      </c>
      <c r="AO41" s="428"/>
      <c r="AP41" s="425" t="s">
        <v>68</v>
      </c>
      <c r="AQ41" s="425" t="s">
        <v>68</v>
      </c>
      <c r="AR41" s="425" t="s">
        <v>68</v>
      </c>
      <c r="AS41" s="425" t="s">
        <v>68</v>
      </c>
      <c r="AT41" s="425" t="s">
        <v>68</v>
      </c>
      <c r="AU41" s="425" t="s">
        <v>68</v>
      </c>
      <c r="AV41" s="425" t="s">
        <v>68</v>
      </c>
      <c r="AW41" s="425" t="s">
        <v>68</v>
      </c>
      <c r="AX41" s="425" t="s">
        <v>68</v>
      </c>
      <c r="AY41" s="425" t="s">
        <v>68</v>
      </c>
      <c r="AZ41" s="425">
        <v>0</v>
      </c>
      <c r="BA41" s="425" t="s">
        <v>68</v>
      </c>
    </row>
    <row r="42" spans="1:53" ht="11.25" customHeight="1">
      <c r="A42" s="403"/>
      <c r="B42" s="424"/>
      <c r="C42" s="424"/>
      <c r="D42" s="424"/>
      <c r="E42" s="424"/>
      <c r="F42" s="424"/>
      <c r="G42" s="424"/>
      <c r="H42" s="424"/>
      <c r="I42" s="424"/>
      <c r="J42" s="424"/>
      <c r="K42" s="424"/>
      <c r="L42" s="424"/>
      <c r="M42" s="424"/>
      <c r="O42" s="425"/>
      <c r="P42" s="425"/>
      <c r="Q42" s="425"/>
      <c r="R42" s="425"/>
      <c r="S42" s="425"/>
      <c r="T42" s="425"/>
      <c r="U42" s="425"/>
      <c r="V42" s="425"/>
      <c r="W42" s="425"/>
      <c r="X42" s="425"/>
      <c r="Y42" s="425"/>
      <c r="Z42" s="425"/>
      <c r="AA42" s="426"/>
      <c r="AB42" s="403"/>
      <c r="AC42" s="425"/>
      <c r="AD42" s="425"/>
      <c r="AE42" s="425"/>
      <c r="AF42" s="425"/>
      <c r="AG42" s="425"/>
      <c r="AH42" s="425"/>
      <c r="AI42" s="425"/>
      <c r="AJ42" s="425"/>
      <c r="AK42" s="425"/>
      <c r="AL42" s="425"/>
      <c r="AM42" s="425"/>
      <c r="AN42" s="425"/>
      <c r="AO42" s="428"/>
      <c r="AP42" s="425"/>
      <c r="AQ42" s="425"/>
      <c r="AR42" s="425"/>
      <c r="AS42" s="425"/>
      <c r="AT42" s="425"/>
      <c r="AU42" s="425"/>
      <c r="AV42" s="425"/>
      <c r="AW42" s="425"/>
      <c r="AX42" s="425"/>
      <c r="AY42" s="425"/>
      <c r="AZ42" s="425"/>
      <c r="BA42" s="425"/>
    </row>
    <row r="43" spans="1:53" ht="11.25" customHeight="1">
      <c r="A43" s="401" t="s">
        <v>343</v>
      </c>
      <c r="B43" s="424">
        <v>1976</v>
      </c>
      <c r="C43" s="424">
        <v>4267463</v>
      </c>
      <c r="D43" s="424">
        <v>34</v>
      </c>
      <c r="E43" s="424">
        <v>112790</v>
      </c>
      <c r="F43" s="424">
        <v>9</v>
      </c>
      <c r="G43" s="424">
        <v>26017</v>
      </c>
      <c r="H43" s="424">
        <v>34</v>
      </c>
      <c r="I43" s="424">
        <v>100768</v>
      </c>
      <c r="J43" s="424">
        <v>328</v>
      </c>
      <c r="K43" s="424">
        <v>625162</v>
      </c>
      <c r="L43" s="424">
        <v>1571</v>
      </c>
      <c r="M43" s="424">
        <v>3402726</v>
      </c>
      <c r="O43" s="425">
        <v>3</v>
      </c>
      <c r="P43" s="425">
        <v>13963</v>
      </c>
      <c r="Q43" s="425" t="s">
        <v>68</v>
      </c>
      <c r="R43" s="425" t="s">
        <v>68</v>
      </c>
      <c r="S43" s="425" t="s">
        <v>68</v>
      </c>
      <c r="T43" s="425" t="s">
        <v>68</v>
      </c>
      <c r="U43" s="425" t="s">
        <v>68</v>
      </c>
      <c r="V43" s="425" t="s">
        <v>68</v>
      </c>
      <c r="W43" s="425" t="s">
        <v>68</v>
      </c>
      <c r="X43" s="425" t="s">
        <v>68</v>
      </c>
      <c r="Y43" s="425">
        <v>3</v>
      </c>
      <c r="Z43" s="425">
        <v>13963</v>
      </c>
      <c r="AA43" s="426"/>
      <c r="AB43" s="401" t="s">
        <v>343</v>
      </c>
      <c r="AC43" s="425">
        <v>50</v>
      </c>
      <c r="AD43" s="425">
        <v>73999</v>
      </c>
      <c r="AE43" s="425">
        <v>3</v>
      </c>
      <c r="AF43" s="425">
        <v>8005</v>
      </c>
      <c r="AG43" s="425">
        <v>6</v>
      </c>
      <c r="AH43" s="425">
        <v>10661</v>
      </c>
      <c r="AI43" s="425">
        <v>1</v>
      </c>
      <c r="AJ43" s="425">
        <v>1645</v>
      </c>
      <c r="AK43" s="425">
        <v>10</v>
      </c>
      <c r="AL43" s="425">
        <v>7741</v>
      </c>
      <c r="AM43" s="425">
        <v>30</v>
      </c>
      <c r="AN43" s="425">
        <v>45947</v>
      </c>
      <c r="AO43" s="428"/>
      <c r="AP43" s="425">
        <v>2</v>
      </c>
      <c r="AQ43" s="425">
        <v>1850</v>
      </c>
      <c r="AR43" s="425" t="s">
        <v>68</v>
      </c>
      <c r="AS43" s="425" t="s">
        <v>68</v>
      </c>
      <c r="AT43" s="425" t="s">
        <v>68</v>
      </c>
      <c r="AU43" s="425" t="s">
        <v>68</v>
      </c>
      <c r="AV43" s="425" t="s">
        <v>68</v>
      </c>
      <c r="AW43" s="425" t="s">
        <v>68</v>
      </c>
      <c r="AX43" s="425" t="s">
        <v>68</v>
      </c>
      <c r="AY43" s="425" t="s">
        <v>68</v>
      </c>
      <c r="AZ43" s="425">
        <v>0</v>
      </c>
      <c r="BA43" s="425">
        <v>1850</v>
      </c>
    </row>
    <row r="44" spans="1:53" ht="11.25" customHeight="1">
      <c r="A44" s="404" t="s">
        <v>340</v>
      </c>
      <c r="B44" s="424">
        <v>1973</v>
      </c>
      <c r="C44" s="424">
        <v>4260209</v>
      </c>
      <c r="D44" s="424">
        <v>34</v>
      </c>
      <c r="E44" s="424">
        <v>112790</v>
      </c>
      <c r="F44" s="424">
        <v>9</v>
      </c>
      <c r="G44" s="424">
        <v>26017</v>
      </c>
      <c r="H44" s="424">
        <v>34</v>
      </c>
      <c r="I44" s="424">
        <v>100768</v>
      </c>
      <c r="J44" s="424">
        <v>327</v>
      </c>
      <c r="K44" s="424">
        <v>623933</v>
      </c>
      <c r="L44" s="424">
        <v>1569</v>
      </c>
      <c r="M44" s="424">
        <v>3396701</v>
      </c>
      <c r="O44" s="425" t="s">
        <v>68</v>
      </c>
      <c r="P44" s="425" t="s">
        <v>68</v>
      </c>
      <c r="Q44" s="425" t="s">
        <v>68</v>
      </c>
      <c r="R44" s="425" t="s">
        <v>68</v>
      </c>
      <c r="S44" s="425" t="s">
        <v>68</v>
      </c>
      <c r="T44" s="425" t="s">
        <v>68</v>
      </c>
      <c r="U44" s="425" t="s">
        <v>68</v>
      </c>
      <c r="V44" s="425" t="s">
        <v>68</v>
      </c>
      <c r="W44" s="425" t="s">
        <v>68</v>
      </c>
      <c r="X44" s="425" t="s">
        <v>68</v>
      </c>
      <c r="Y44" s="425" t="s">
        <v>68</v>
      </c>
      <c r="Z44" s="425" t="s">
        <v>68</v>
      </c>
      <c r="AA44" s="426"/>
      <c r="AB44" s="404" t="s">
        <v>340</v>
      </c>
      <c r="AC44" s="425">
        <v>50</v>
      </c>
      <c r="AD44" s="425">
        <v>73999</v>
      </c>
      <c r="AE44" s="425">
        <v>3</v>
      </c>
      <c r="AF44" s="425">
        <v>8005</v>
      </c>
      <c r="AG44" s="425">
        <v>6</v>
      </c>
      <c r="AH44" s="425">
        <v>10661</v>
      </c>
      <c r="AI44" s="425">
        <v>1</v>
      </c>
      <c r="AJ44" s="425">
        <v>1645</v>
      </c>
      <c r="AK44" s="425">
        <v>10</v>
      </c>
      <c r="AL44" s="425">
        <v>7741</v>
      </c>
      <c r="AM44" s="425">
        <v>30</v>
      </c>
      <c r="AN44" s="425">
        <v>45947</v>
      </c>
      <c r="AO44" s="428"/>
      <c r="AP44" s="425" t="s">
        <v>68</v>
      </c>
      <c r="AQ44" s="425" t="s">
        <v>68</v>
      </c>
      <c r="AR44" s="425" t="s">
        <v>68</v>
      </c>
      <c r="AS44" s="425" t="s">
        <v>68</v>
      </c>
      <c r="AT44" s="425" t="s">
        <v>68</v>
      </c>
      <c r="AU44" s="425" t="s">
        <v>68</v>
      </c>
      <c r="AV44" s="425" t="s">
        <v>68</v>
      </c>
      <c r="AW44" s="425" t="s">
        <v>68</v>
      </c>
      <c r="AX44" s="425" t="s">
        <v>68</v>
      </c>
      <c r="AY44" s="425" t="s">
        <v>68</v>
      </c>
      <c r="AZ44" s="425">
        <v>0</v>
      </c>
      <c r="BA44" s="425" t="s">
        <v>68</v>
      </c>
    </row>
    <row r="45" spans="1:53" ht="11.25" customHeight="1">
      <c r="A45" s="404" t="s">
        <v>341</v>
      </c>
      <c r="B45" s="424">
        <v>1967</v>
      </c>
      <c r="C45" s="424">
        <v>4250667</v>
      </c>
      <c r="D45" s="424">
        <v>34</v>
      </c>
      <c r="E45" s="424">
        <v>112790</v>
      </c>
      <c r="F45" s="424">
        <v>9</v>
      </c>
      <c r="G45" s="424">
        <v>26017</v>
      </c>
      <c r="H45" s="424">
        <v>33</v>
      </c>
      <c r="I45" s="424">
        <v>97989</v>
      </c>
      <c r="J45" s="424">
        <v>326</v>
      </c>
      <c r="K45" s="424">
        <v>622703</v>
      </c>
      <c r="L45" s="424">
        <v>1565</v>
      </c>
      <c r="M45" s="424">
        <v>3391168</v>
      </c>
      <c r="O45" s="425" t="s">
        <v>68</v>
      </c>
      <c r="P45" s="425" t="s">
        <v>68</v>
      </c>
      <c r="Q45" s="425" t="s">
        <v>68</v>
      </c>
      <c r="R45" s="425" t="s">
        <v>68</v>
      </c>
      <c r="S45" s="425" t="s">
        <v>68</v>
      </c>
      <c r="T45" s="425" t="s">
        <v>68</v>
      </c>
      <c r="U45" s="425" t="s">
        <v>68</v>
      </c>
      <c r="V45" s="425" t="s">
        <v>68</v>
      </c>
      <c r="W45" s="425" t="s">
        <v>68</v>
      </c>
      <c r="X45" s="425" t="s">
        <v>68</v>
      </c>
      <c r="Y45" s="425" t="s">
        <v>68</v>
      </c>
      <c r="Z45" s="425" t="s">
        <v>68</v>
      </c>
      <c r="AA45" s="426"/>
      <c r="AB45" s="404" t="s">
        <v>341</v>
      </c>
      <c r="AC45" s="425">
        <v>50</v>
      </c>
      <c r="AD45" s="425">
        <v>73999</v>
      </c>
      <c r="AE45" s="425">
        <v>3</v>
      </c>
      <c r="AF45" s="425">
        <v>8005</v>
      </c>
      <c r="AG45" s="425">
        <v>6</v>
      </c>
      <c r="AH45" s="425">
        <v>10661</v>
      </c>
      <c r="AI45" s="425">
        <v>1</v>
      </c>
      <c r="AJ45" s="425">
        <v>1645</v>
      </c>
      <c r="AK45" s="425">
        <v>10</v>
      </c>
      <c r="AL45" s="425">
        <v>7741</v>
      </c>
      <c r="AM45" s="425">
        <v>30</v>
      </c>
      <c r="AN45" s="425">
        <v>45947</v>
      </c>
      <c r="AO45" s="428"/>
      <c r="AP45" s="425" t="s">
        <v>68</v>
      </c>
      <c r="AQ45" s="425" t="s">
        <v>68</v>
      </c>
      <c r="AR45" s="425" t="s">
        <v>68</v>
      </c>
      <c r="AS45" s="425" t="s">
        <v>68</v>
      </c>
      <c r="AT45" s="425" t="s">
        <v>68</v>
      </c>
      <c r="AU45" s="425" t="s">
        <v>68</v>
      </c>
      <c r="AV45" s="425" t="s">
        <v>68</v>
      </c>
      <c r="AW45" s="425" t="s">
        <v>68</v>
      </c>
      <c r="AX45" s="425" t="s">
        <v>68</v>
      </c>
      <c r="AY45" s="425" t="s">
        <v>68</v>
      </c>
      <c r="AZ45" s="425">
        <v>0</v>
      </c>
      <c r="BA45" s="425" t="s">
        <v>68</v>
      </c>
    </row>
    <row r="46" spans="1:53" ht="11.25" customHeight="1">
      <c r="A46" s="404"/>
      <c r="B46" s="424"/>
      <c r="C46" s="424"/>
      <c r="D46" s="424"/>
      <c r="E46" s="424"/>
      <c r="F46" s="424"/>
      <c r="G46" s="424"/>
      <c r="H46" s="424"/>
      <c r="I46" s="424"/>
      <c r="J46" s="424"/>
      <c r="K46" s="424"/>
      <c r="L46" s="424"/>
      <c r="M46" s="424"/>
      <c r="O46" s="425"/>
      <c r="P46" s="425"/>
      <c r="Q46" s="425"/>
      <c r="R46" s="425"/>
      <c r="S46" s="425"/>
      <c r="T46" s="425"/>
      <c r="U46" s="425"/>
      <c r="V46" s="425"/>
      <c r="W46" s="425"/>
      <c r="X46" s="425"/>
      <c r="Y46" s="425"/>
      <c r="Z46" s="425"/>
      <c r="AA46" s="426"/>
      <c r="AB46" s="404"/>
      <c r="AC46" s="425"/>
      <c r="AD46" s="425"/>
      <c r="AE46" s="425"/>
      <c r="AF46" s="425"/>
      <c r="AG46" s="425"/>
      <c r="AH46" s="425"/>
      <c r="AI46" s="425"/>
      <c r="AJ46" s="425"/>
      <c r="AK46" s="425"/>
      <c r="AL46" s="425"/>
      <c r="AM46" s="425"/>
      <c r="AN46" s="425"/>
      <c r="AO46" s="428"/>
      <c r="AP46" s="425"/>
      <c r="AQ46" s="425"/>
      <c r="AR46" s="425"/>
      <c r="AS46" s="425"/>
      <c r="AT46" s="425"/>
      <c r="AU46" s="425"/>
      <c r="AV46" s="425"/>
      <c r="AW46" s="425"/>
      <c r="AX46" s="425"/>
      <c r="AY46" s="425"/>
      <c r="AZ46" s="425"/>
      <c r="BA46" s="425"/>
    </row>
    <row r="47" spans="1:53" ht="11.25" customHeight="1">
      <c r="A47" s="404"/>
      <c r="B47" s="424"/>
      <c r="C47" s="424"/>
      <c r="D47" s="424"/>
      <c r="E47" s="424"/>
      <c r="F47" s="424"/>
      <c r="G47" s="424"/>
      <c r="H47" s="424"/>
      <c r="I47" s="424"/>
      <c r="J47" s="424"/>
      <c r="K47" s="424"/>
      <c r="L47" s="424"/>
      <c r="M47" s="424"/>
      <c r="O47" s="425"/>
      <c r="P47" s="425"/>
      <c r="Q47" s="425"/>
      <c r="R47" s="425"/>
      <c r="S47" s="425"/>
      <c r="T47" s="425"/>
      <c r="U47" s="425"/>
      <c r="V47" s="425"/>
      <c r="W47" s="425"/>
      <c r="X47" s="425"/>
      <c r="Y47" s="425"/>
      <c r="Z47" s="425"/>
      <c r="AA47" s="426"/>
      <c r="AB47" s="404"/>
      <c r="AC47" s="425"/>
      <c r="AD47" s="425"/>
      <c r="AE47" s="425"/>
      <c r="AF47" s="425"/>
      <c r="AG47" s="425"/>
      <c r="AH47" s="425"/>
      <c r="AI47" s="425"/>
      <c r="AJ47" s="425"/>
      <c r="AK47" s="425"/>
      <c r="AL47" s="425"/>
      <c r="AM47" s="425"/>
      <c r="AN47" s="425"/>
      <c r="AO47" s="428"/>
      <c r="AP47" s="425"/>
      <c r="AQ47" s="425"/>
      <c r="AR47" s="425"/>
      <c r="AS47" s="425"/>
      <c r="AT47" s="425"/>
      <c r="AU47" s="425"/>
      <c r="AV47" s="425"/>
      <c r="AW47" s="425"/>
      <c r="AX47" s="425"/>
      <c r="AY47" s="425"/>
      <c r="AZ47" s="425"/>
      <c r="BA47" s="425"/>
    </row>
    <row r="48" spans="1:53" s="434" customFormat="1" ht="11.25" customHeight="1">
      <c r="A48" s="401" t="s">
        <v>823</v>
      </c>
      <c r="B48" s="432">
        <v>1920</v>
      </c>
      <c r="C48" s="432">
        <v>4197179</v>
      </c>
      <c r="D48" s="432">
        <v>34</v>
      </c>
      <c r="E48" s="432">
        <v>113623</v>
      </c>
      <c r="F48" s="432">
        <v>8</v>
      </c>
      <c r="G48" s="432">
        <v>23112</v>
      </c>
      <c r="H48" s="432">
        <v>29</v>
      </c>
      <c r="I48" s="432">
        <v>87296</v>
      </c>
      <c r="J48" s="432">
        <v>308</v>
      </c>
      <c r="K48" s="432">
        <v>593830</v>
      </c>
      <c r="L48" s="432">
        <v>1541</v>
      </c>
      <c r="M48" s="432">
        <v>3379320</v>
      </c>
      <c r="N48" s="371"/>
      <c r="O48" s="432">
        <v>11</v>
      </c>
      <c r="P48" s="432">
        <v>35247</v>
      </c>
      <c r="Q48" s="432" t="s">
        <v>68</v>
      </c>
      <c r="R48" s="432" t="s">
        <v>68</v>
      </c>
      <c r="S48" s="432" t="s">
        <v>68</v>
      </c>
      <c r="T48" s="432" t="s">
        <v>68</v>
      </c>
      <c r="U48" s="432" t="s">
        <v>68</v>
      </c>
      <c r="V48" s="432" t="s">
        <v>68</v>
      </c>
      <c r="W48" s="432" t="s">
        <v>68</v>
      </c>
      <c r="X48" s="432" t="s">
        <v>68</v>
      </c>
      <c r="Y48" s="432">
        <v>11</v>
      </c>
      <c r="Z48" s="432">
        <v>35247</v>
      </c>
      <c r="AA48" s="433"/>
      <c r="AB48" s="401" t="s">
        <v>823</v>
      </c>
      <c r="AC48" s="425">
        <v>57</v>
      </c>
      <c r="AD48" s="425">
        <v>82548</v>
      </c>
      <c r="AE48" s="425">
        <v>2</v>
      </c>
      <c r="AF48" s="425">
        <v>6841</v>
      </c>
      <c r="AG48" s="425">
        <v>6</v>
      </c>
      <c r="AH48" s="425">
        <v>11553</v>
      </c>
      <c r="AI48" s="425">
        <v>1</v>
      </c>
      <c r="AJ48" s="425">
        <v>1639</v>
      </c>
      <c r="AK48" s="425">
        <v>13</v>
      </c>
      <c r="AL48" s="425">
        <v>9940</v>
      </c>
      <c r="AM48" s="425">
        <v>35</v>
      </c>
      <c r="AN48" s="425">
        <v>52575</v>
      </c>
      <c r="AO48" s="318"/>
      <c r="AP48" s="425">
        <v>8</v>
      </c>
      <c r="AQ48" s="425">
        <v>4935</v>
      </c>
      <c r="AR48" s="425" t="s">
        <v>68</v>
      </c>
      <c r="AS48" s="425" t="s">
        <v>68</v>
      </c>
      <c r="AT48" s="425" t="s">
        <v>68</v>
      </c>
      <c r="AU48" s="425" t="s">
        <v>68</v>
      </c>
      <c r="AV48" s="425" t="s">
        <v>68</v>
      </c>
      <c r="AW48" s="425" t="s">
        <v>68</v>
      </c>
      <c r="AX48" s="425">
        <v>4</v>
      </c>
      <c r="AY48" s="425">
        <v>2288</v>
      </c>
      <c r="AZ48" s="425">
        <v>4</v>
      </c>
      <c r="BA48" s="425">
        <v>2648</v>
      </c>
    </row>
    <row r="49" spans="1:53" ht="11.25" customHeight="1">
      <c r="A49" s="402"/>
      <c r="B49" s="432"/>
      <c r="C49" s="432"/>
      <c r="D49" s="432"/>
      <c r="E49" s="432"/>
      <c r="F49" s="432"/>
      <c r="G49" s="432"/>
      <c r="H49" s="432"/>
      <c r="I49" s="432"/>
      <c r="J49" s="432"/>
      <c r="K49" s="432"/>
      <c r="L49" s="432"/>
      <c r="M49" s="432"/>
      <c r="O49" s="432"/>
      <c r="P49" s="432"/>
      <c r="Q49" s="432"/>
      <c r="R49" s="432"/>
      <c r="S49" s="432"/>
      <c r="T49" s="432"/>
      <c r="U49" s="432"/>
      <c r="V49" s="432"/>
      <c r="W49" s="432"/>
      <c r="X49" s="432"/>
      <c r="Y49" s="432"/>
      <c r="Z49" s="432"/>
      <c r="AA49"/>
      <c r="AB49" s="402"/>
      <c r="AC49" s="425"/>
      <c r="AD49" s="425"/>
      <c r="AE49" s="425"/>
      <c r="AF49" s="425"/>
      <c r="AG49" s="425"/>
      <c r="AH49" s="425"/>
      <c r="AI49" s="425"/>
      <c r="AJ49" s="425"/>
      <c r="AK49" s="425"/>
      <c r="AL49" s="425"/>
      <c r="AM49" s="425"/>
      <c r="AN49" s="425"/>
      <c r="AP49" s="425"/>
      <c r="AQ49" s="425"/>
      <c r="AR49" s="425"/>
      <c r="AS49" s="425"/>
      <c r="AT49" s="425"/>
      <c r="AU49" s="425"/>
      <c r="AV49" s="425"/>
      <c r="AW49" s="425"/>
      <c r="AX49" s="425"/>
      <c r="AY49" s="425"/>
      <c r="AZ49" s="425"/>
      <c r="BA49" s="425"/>
    </row>
    <row r="50" spans="1:53" ht="11.25" customHeight="1">
      <c r="A50" s="401" t="s">
        <v>828</v>
      </c>
      <c r="B50" s="432">
        <v>1964</v>
      </c>
      <c r="C50" s="432">
        <v>4245489</v>
      </c>
      <c r="D50" s="432">
        <v>34</v>
      </c>
      <c r="E50" s="432">
        <v>112790</v>
      </c>
      <c r="F50" s="432">
        <v>9</v>
      </c>
      <c r="G50" s="432">
        <v>26017</v>
      </c>
      <c r="H50" s="432">
        <v>33</v>
      </c>
      <c r="I50" s="432">
        <v>97989</v>
      </c>
      <c r="J50" s="432">
        <v>325</v>
      </c>
      <c r="K50" s="432">
        <v>620850</v>
      </c>
      <c r="L50" s="432">
        <v>1563</v>
      </c>
      <c r="M50" s="432">
        <v>3387844</v>
      </c>
      <c r="O50" s="432" t="s">
        <v>68</v>
      </c>
      <c r="P50" s="432" t="s">
        <v>68</v>
      </c>
      <c r="Q50" s="432" t="s">
        <v>68</v>
      </c>
      <c r="R50" s="432" t="s">
        <v>68</v>
      </c>
      <c r="S50" s="432" t="s">
        <v>68</v>
      </c>
      <c r="T50" s="432" t="s">
        <v>68</v>
      </c>
      <c r="U50" s="432" t="s">
        <v>68</v>
      </c>
      <c r="V50" s="432" t="s">
        <v>68</v>
      </c>
      <c r="W50" s="432" t="s">
        <v>68</v>
      </c>
      <c r="X50" s="432" t="s">
        <v>68</v>
      </c>
      <c r="Y50" s="432" t="s">
        <v>68</v>
      </c>
      <c r="Z50" s="432" t="s">
        <v>68</v>
      </c>
      <c r="AA50" s="198"/>
      <c r="AB50" s="401" t="s">
        <v>828</v>
      </c>
      <c r="AC50" s="425">
        <v>50</v>
      </c>
      <c r="AD50" s="425">
        <v>73999</v>
      </c>
      <c r="AE50" s="425">
        <v>3</v>
      </c>
      <c r="AF50" s="425">
        <v>8005</v>
      </c>
      <c r="AG50" s="425">
        <v>6</v>
      </c>
      <c r="AH50" s="425">
        <v>10661</v>
      </c>
      <c r="AI50" s="425">
        <v>1</v>
      </c>
      <c r="AJ50" s="425">
        <v>1645</v>
      </c>
      <c r="AK50" s="425">
        <v>10</v>
      </c>
      <c r="AL50" s="425">
        <v>7741</v>
      </c>
      <c r="AM50" s="425">
        <v>30</v>
      </c>
      <c r="AN50" s="425">
        <v>45947</v>
      </c>
      <c r="AO50" s="185"/>
      <c r="AP50" s="425" t="s">
        <v>68</v>
      </c>
      <c r="AQ50" s="425" t="s">
        <v>68</v>
      </c>
      <c r="AR50" s="425" t="s">
        <v>68</v>
      </c>
      <c r="AS50" s="425" t="s">
        <v>68</v>
      </c>
      <c r="AT50" s="425" t="s">
        <v>68</v>
      </c>
      <c r="AU50" s="425" t="s">
        <v>68</v>
      </c>
      <c r="AV50" s="425" t="s">
        <v>68</v>
      </c>
      <c r="AW50" s="425" t="s">
        <v>68</v>
      </c>
      <c r="AX50" s="425" t="s">
        <v>68</v>
      </c>
      <c r="AY50" s="425" t="s">
        <v>68</v>
      </c>
      <c r="AZ50" s="425">
        <v>0</v>
      </c>
      <c r="BA50" s="425" t="s">
        <v>68</v>
      </c>
    </row>
    <row r="51" spans="1:53" ht="11.25" customHeight="1">
      <c r="A51" s="403" t="s">
        <v>332</v>
      </c>
      <c r="B51" s="432">
        <v>1960</v>
      </c>
      <c r="C51" s="432">
        <v>4234410</v>
      </c>
      <c r="D51" s="432">
        <v>34</v>
      </c>
      <c r="E51" s="432">
        <v>112790</v>
      </c>
      <c r="F51" s="432">
        <v>9</v>
      </c>
      <c r="G51" s="432">
        <v>26017</v>
      </c>
      <c r="H51" s="432">
        <v>33</v>
      </c>
      <c r="I51" s="432">
        <v>97989</v>
      </c>
      <c r="J51" s="432">
        <v>324</v>
      </c>
      <c r="K51" s="432">
        <v>618991</v>
      </c>
      <c r="L51" s="432">
        <v>1560</v>
      </c>
      <c r="M51" s="432">
        <v>3378624</v>
      </c>
      <c r="O51" s="432" t="s">
        <v>68</v>
      </c>
      <c r="P51" s="432" t="s">
        <v>68</v>
      </c>
      <c r="Q51" s="432" t="s">
        <v>68</v>
      </c>
      <c r="R51" s="432" t="s">
        <v>68</v>
      </c>
      <c r="S51" s="432" t="s">
        <v>68</v>
      </c>
      <c r="T51" s="432" t="s">
        <v>68</v>
      </c>
      <c r="U51" s="432" t="s">
        <v>68</v>
      </c>
      <c r="V51" s="432" t="s">
        <v>68</v>
      </c>
      <c r="W51" s="432" t="s">
        <v>68</v>
      </c>
      <c r="X51" s="432" t="s">
        <v>68</v>
      </c>
      <c r="Y51" s="432" t="s">
        <v>68</v>
      </c>
      <c r="Z51" s="432" t="s">
        <v>68</v>
      </c>
      <c r="AA51" s="198"/>
      <c r="AB51" s="403" t="s">
        <v>332</v>
      </c>
      <c r="AC51" s="425">
        <v>55</v>
      </c>
      <c r="AD51" s="425">
        <v>76611</v>
      </c>
      <c r="AE51" s="425">
        <v>3</v>
      </c>
      <c r="AF51" s="425">
        <v>8005</v>
      </c>
      <c r="AG51" s="425">
        <v>6</v>
      </c>
      <c r="AH51" s="425">
        <v>10661</v>
      </c>
      <c r="AI51" s="425">
        <v>1</v>
      </c>
      <c r="AJ51" s="425">
        <v>1645</v>
      </c>
      <c r="AK51" s="425">
        <v>12</v>
      </c>
      <c r="AL51" s="425">
        <v>8518</v>
      </c>
      <c r="AM51" s="425">
        <v>33</v>
      </c>
      <c r="AN51" s="425">
        <v>47783</v>
      </c>
      <c r="AO51" s="185"/>
      <c r="AP51" s="425">
        <v>5</v>
      </c>
      <c r="AQ51" s="425">
        <v>2613</v>
      </c>
      <c r="AR51" s="425" t="s">
        <v>68</v>
      </c>
      <c r="AS51" s="425" t="s">
        <v>68</v>
      </c>
      <c r="AT51" s="425" t="s">
        <v>68</v>
      </c>
      <c r="AU51" s="425" t="s">
        <v>68</v>
      </c>
      <c r="AV51" s="425" t="s">
        <v>68</v>
      </c>
      <c r="AW51" s="425" t="s">
        <v>68</v>
      </c>
      <c r="AX51" s="425">
        <v>2</v>
      </c>
      <c r="AY51" s="425">
        <v>777</v>
      </c>
      <c r="AZ51" s="425">
        <v>0</v>
      </c>
      <c r="BA51" s="425">
        <v>1836</v>
      </c>
    </row>
    <row r="52" spans="1:53" ht="11.25" customHeight="1">
      <c r="A52" s="403" t="s">
        <v>333</v>
      </c>
      <c r="B52" s="432">
        <v>1957</v>
      </c>
      <c r="C52" s="432">
        <v>4226342</v>
      </c>
      <c r="D52" s="432">
        <v>34</v>
      </c>
      <c r="E52" s="432">
        <v>112790</v>
      </c>
      <c r="F52" s="432">
        <v>9</v>
      </c>
      <c r="G52" s="432">
        <v>26017</v>
      </c>
      <c r="H52" s="432">
        <v>33</v>
      </c>
      <c r="I52" s="432">
        <v>97989</v>
      </c>
      <c r="J52" s="432">
        <v>324</v>
      </c>
      <c r="K52" s="432">
        <v>618991</v>
      </c>
      <c r="L52" s="432">
        <v>1557</v>
      </c>
      <c r="M52" s="432">
        <v>3370556</v>
      </c>
      <c r="O52" s="432" t="s">
        <v>68</v>
      </c>
      <c r="P52" s="432" t="s">
        <v>68</v>
      </c>
      <c r="Q52" s="432" t="s">
        <v>68</v>
      </c>
      <c r="R52" s="432" t="s">
        <v>68</v>
      </c>
      <c r="S52" s="432" t="s">
        <v>68</v>
      </c>
      <c r="T52" s="432" t="s">
        <v>68</v>
      </c>
      <c r="U52" s="432" t="s">
        <v>68</v>
      </c>
      <c r="V52" s="432" t="s">
        <v>68</v>
      </c>
      <c r="W52" s="432" t="s">
        <v>68</v>
      </c>
      <c r="X52" s="432" t="s">
        <v>68</v>
      </c>
      <c r="Y52" s="432" t="s">
        <v>68</v>
      </c>
      <c r="Z52" s="432" t="s">
        <v>68</v>
      </c>
      <c r="AB52" s="403" t="s">
        <v>333</v>
      </c>
      <c r="AC52" s="425">
        <v>55</v>
      </c>
      <c r="AD52" s="425">
        <v>76611</v>
      </c>
      <c r="AE52" s="425">
        <v>3</v>
      </c>
      <c r="AF52" s="425">
        <v>8005</v>
      </c>
      <c r="AG52" s="425">
        <v>6</v>
      </c>
      <c r="AH52" s="425">
        <v>10661</v>
      </c>
      <c r="AI52" s="425">
        <v>1</v>
      </c>
      <c r="AJ52" s="425">
        <v>1645</v>
      </c>
      <c r="AK52" s="425">
        <v>12</v>
      </c>
      <c r="AL52" s="425">
        <v>8518</v>
      </c>
      <c r="AM52" s="425">
        <v>33</v>
      </c>
      <c r="AN52" s="425">
        <v>47783</v>
      </c>
      <c r="AP52" s="425" t="s">
        <v>68</v>
      </c>
      <c r="AQ52" s="425" t="s">
        <v>68</v>
      </c>
      <c r="AR52" s="425" t="s">
        <v>68</v>
      </c>
      <c r="AS52" s="425" t="s">
        <v>68</v>
      </c>
      <c r="AT52" s="425" t="s">
        <v>68</v>
      </c>
      <c r="AU52" s="425" t="s">
        <v>68</v>
      </c>
      <c r="AV52" s="425" t="s">
        <v>68</v>
      </c>
      <c r="AW52" s="425" t="s">
        <v>68</v>
      </c>
      <c r="AX52" s="425" t="s">
        <v>68</v>
      </c>
      <c r="AY52" s="425" t="s">
        <v>68</v>
      </c>
      <c r="AZ52" s="425">
        <v>0</v>
      </c>
      <c r="BA52" s="425" t="s">
        <v>68</v>
      </c>
    </row>
    <row r="53" spans="1:53" ht="11.25" customHeight="1">
      <c r="A53" s="403"/>
      <c r="B53" s="432"/>
      <c r="C53" s="432"/>
      <c r="D53" s="432"/>
      <c r="E53" s="432"/>
      <c r="F53" s="432"/>
      <c r="G53" s="432"/>
      <c r="H53" s="432"/>
      <c r="I53" s="432"/>
      <c r="J53" s="432"/>
      <c r="K53" s="432"/>
      <c r="L53" s="432"/>
      <c r="M53" s="432"/>
      <c r="O53" s="432"/>
      <c r="P53" s="432"/>
      <c r="Q53" s="432"/>
      <c r="R53" s="432"/>
      <c r="S53" s="432"/>
      <c r="T53" s="432"/>
      <c r="U53" s="432"/>
      <c r="V53" s="432"/>
      <c r="W53" s="432"/>
      <c r="X53" s="432"/>
      <c r="Y53" s="432"/>
      <c r="Z53" s="432"/>
      <c r="AB53" s="403"/>
      <c r="AC53" s="425"/>
      <c r="AD53" s="425"/>
      <c r="AE53" s="425"/>
      <c r="AF53" s="425"/>
      <c r="AG53" s="425"/>
      <c r="AH53" s="425"/>
      <c r="AI53" s="425"/>
      <c r="AJ53" s="425"/>
      <c r="AK53" s="425"/>
      <c r="AL53" s="425"/>
      <c r="AM53" s="425"/>
      <c r="AN53" s="425"/>
      <c r="AP53" s="425"/>
      <c r="AQ53" s="425"/>
      <c r="AR53" s="425"/>
      <c r="AS53" s="425"/>
      <c r="AT53" s="425"/>
      <c r="AU53" s="425"/>
      <c r="AV53" s="425"/>
      <c r="AW53" s="425"/>
      <c r="AX53" s="425"/>
      <c r="AY53" s="425"/>
      <c r="AZ53" s="425"/>
      <c r="BA53" s="425"/>
    </row>
    <row r="54" spans="1:53" ht="11.25" customHeight="1">
      <c r="A54" s="403" t="s">
        <v>334</v>
      </c>
      <c r="B54" s="432">
        <v>1953</v>
      </c>
      <c r="C54" s="432">
        <v>4216678</v>
      </c>
      <c r="D54" s="432">
        <v>34</v>
      </c>
      <c r="E54" s="432">
        <v>112790</v>
      </c>
      <c r="F54" s="432">
        <v>9</v>
      </c>
      <c r="G54" s="432">
        <v>26017</v>
      </c>
      <c r="H54" s="432">
        <v>32</v>
      </c>
      <c r="I54" s="432">
        <v>97045</v>
      </c>
      <c r="J54" s="432">
        <v>324</v>
      </c>
      <c r="K54" s="432">
        <v>618991</v>
      </c>
      <c r="L54" s="432">
        <v>1554</v>
      </c>
      <c r="M54" s="432">
        <v>3361836</v>
      </c>
      <c r="O54" s="432">
        <v>1</v>
      </c>
      <c r="P54" s="432">
        <v>1565</v>
      </c>
      <c r="Q54" s="432" t="s">
        <v>68</v>
      </c>
      <c r="R54" s="432" t="s">
        <v>68</v>
      </c>
      <c r="S54" s="432" t="s">
        <v>68</v>
      </c>
      <c r="T54" s="432" t="s">
        <v>68</v>
      </c>
      <c r="U54" s="432" t="s">
        <v>68</v>
      </c>
      <c r="V54" s="432" t="s">
        <v>68</v>
      </c>
      <c r="W54" s="432" t="s">
        <v>68</v>
      </c>
      <c r="X54" s="432" t="s">
        <v>68</v>
      </c>
      <c r="Y54" s="432">
        <v>1</v>
      </c>
      <c r="Z54" s="432">
        <v>1565</v>
      </c>
      <c r="AB54" s="403" t="s">
        <v>334</v>
      </c>
      <c r="AC54" s="425">
        <v>57</v>
      </c>
      <c r="AD54" s="425">
        <v>78122</v>
      </c>
      <c r="AE54" s="425">
        <v>3</v>
      </c>
      <c r="AF54" s="425">
        <v>8005</v>
      </c>
      <c r="AG54" s="425">
        <v>6</v>
      </c>
      <c r="AH54" s="425">
        <v>10661</v>
      </c>
      <c r="AI54" s="425">
        <v>1</v>
      </c>
      <c r="AJ54" s="425">
        <v>1645</v>
      </c>
      <c r="AK54" s="425">
        <v>14</v>
      </c>
      <c r="AL54" s="425">
        <v>10029</v>
      </c>
      <c r="AM54" s="425">
        <v>33</v>
      </c>
      <c r="AN54" s="425">
        <v>47783</v>
      </c>
      <c r="AP54" s="425">
        <v>2</v>
      </c>
      <c r="AQ54" s="425">
        <v>1511</v>
      </c>
      <c r="AR54" s="425" t="s">
        <v>68</v>
      </c>
      <c r="AS54" s="425" t="s">
        <v>68</v>
      </c>
      <c r="AT54" s="425" t="s">
        <v>68</v>
      </c>
      <c r="AU54" s="425" t="s">
        <v>68</v>
      </c>
      <c r="AV54" s="425" t="s">
        <v>68</v>
      </c>
      <c r="AW54" s="425" t="s">
        <v>68</v>
      </c>
      <c r="AX54" s="425">
        <v>2</v>
      </c>
      <c r="AY54" s="425">
        <v>1511</v>
      </c>
      <c r="AZ54" s="425">
        <v>0</v>
      </c>
      <c r="BA54" s="425" t="s">
        <v>68</v>
      </c>
    </row>
    <row r="55" spans="1:53" ht="11.25" customHeight="1">
      <c r="A55" s="403" t="s">
        <v>335</v>
      </c>
      <c r="B55" s="432">
        <v>1951</v>
      </c>
      <c r="C55" s="432">
        <v>4244865</v>
      </c>
      <c r="D55" s="432">
        <v>34</v>
      </c>
      <c r="E55" s="432">
        <v>113623</v>
      </c>
      <c r="F55" s="432">
        <v>9</v>
      </c>
      <c r="G55" s="432">
        <v>26240</v>
      </c>
      <c r="H55" s="432">
        <v>31</v>
      </c>
      <c r="I55" s="432">
        <v>94393</v>
      </c>
      <c r="J55" s="432">
        <v>324</v>
      </c>
      <c r="K55" s="432">
        <v>624032</v>
      </c>
      <c r="L55" s="432">
        <v>1553</v>
      </c>
      <c r="M55" s="432">
        <v>3386577</v>
      </c>
      <c r="O55" s="432" t="s">
        <v>68</v>
      </c>
      <c r="P55" s="432" t="s">
        <v>68</v>
      </c>
      <c r="Q55" s="432" t="s">
        <v>68</v>
      </c>
      <c r="R55" s="432" t="s">
        <v>68</v>
      </c>
      <c r="S55" s="432" t="s">
        <v>68</v>
      </c>
      <c r="T55" s="432" t="s">
        <v>68</v>
      </c>
      <c r="U55" s="432" t="s">
        <v>68</v>
      </c>
      <c r="V55" s="432" t="s">
        <v>68</v>
      </c>
      <c r="W55" s="432" t="s">
        <v>68</v>
      </c>
      <c r="X55" s="432" t="s">
        <v>68</v>
      </c>
      <c r="Y55" s="432" t="s">
        <v>68</v>
      </c>
      <c r="Z55" s="432" t="s">
        <v>68</v>
      </c>
      <c r="AB55" s="403" t="s">
        <v>335</v>
      </c>
      <c r="AC55" s="425">
        <v>57</v>
      </c>
      <c r="AD55" s="425">
        <v>82724</v>
      </c>
      <c r="AE55" s="425">
        <v>3</v>
      </c>
      <c r="AF55" s="425">
        <v>8178</v>
      </c>
      <c r="AG55" s="425">
        <v>6</v>
      </c>
      <c r="AH55" s="425">
        <v>11553</v>
      </c>
      <c r="AI55" s="425">
        <v>1</v>
      </c>
      <c r="AJ55" s="425">
        <v>1639</v>
      </c>
      <c r="AK55" s="425">
        <v>13</v>
      </c>
      <c r="AL55" s="425">
        <v>9940</v>
      </c>
      <c r="AM55" s="425">
        <v>34</v>
      </c>
      <c r="AN55" s="425">
        <v>51414</v>
      </c>
      <c r="AP55" s="425" t="s">
        <v>68</v>
      </c>
      <c r="AQ55" s="425" t="s">
        <v>68</v>
      </c>
      <c r="AR55" s="425" t="s">
        <v>68</v>
      </c>
      <c r="AS55" s="425" t="s">
        <v>68</v>
      </c>
      <c r="AT55" s="425" t="s">
        <v>68</v>
      </c>
      <c r="AU55" s="425" t="s">
        <v>68</v>
      </c>
      <c r="AV55" s="425" t="s">
        <v>68</v>
      </c>
      <c r="AW55" s="425" t="s">
        <v>68</v>
      </c>
      <c r="AX55" s="425" t="s">
        <v>68</v>
      </c>
      <c r="AY55" s="425" t="s">
        <v>68</v>
      </c>
      <c r="AZ55" s="425">
        <v>0</v>
      </c>
      <c r="BA55" s="425" t="s">
        <v>68</v>
      </c>
    </row>
    <row r="56" spans="1:53" ht="11.25" customHeight="1">
      <c r="A56" s="403" t="s">
        <v>336</v>
      </c>
      <c r="B56" s="432">
        <v>1943</v>
      </c>
      <c r="C56" s="432">
        <v>4228193</v>
      </c>
      <c r="D56" s="432">
        <v>34</v>
      </c>
      <c r="E56" s="432">
        <v>113623</v>
      </c>
      <c r="F56" s="432">
        <v>8</v>
      </c>
      <c r="G56" s="432">
        <v>23112</v>
      </c>
      <c r="H56" s="432">
        <v>30</v>
      </c>
      <c r="I56" s="432">
        <v>89756</v>
      </c>
      <c r="J56" s="432">
        <v>321</v>
      </c>
      <c r="K56" s="432">
        <v>619783</v>
      </c>
      <c r="L56" s="432">
        <v>1550</v>
      </c>
      <c r="M56" s="432">
        <v>3381920</v>
      </c>
      <c r="O56" s="432" t="s">
        <v>68</v>
      </c>
      <c r="P56" s="432" t="s">
        <v>68</v>
      </c>
      <c r="Q56" s="432" t="s">
        <v>68</v>
      </c>
      <c r="R56" s="432" t="s">
        <v>68</v>
      </c>
      <c r="S56" s="432" t="s">
        <v>68</v>
      </c>
      <c r="T56" s="432" t="s">
        <v>68</v>
      </c>
      <c r="U56" s="432" t="s">
        <v>68</v>
      </c>
      <c r="V56" s="432" t="s">
        <v>68</v>
      </c>
      <c r="W56" s="432" t="s">
        <v>68</v>
      </c>
      <c r="X56" s="432" t="s">
        <v>68</v>
      </c>
      <c r="Y56" s="432" t="s">
        <v>68</v>
      </c>
      <c r="Z56" s="432" t="s">
        <v>68</v>
      </c>
      <c r="AB56" s="403" t="s">
        <v>336</v>
      </c>
      <c r="AC56" s="425">
        <v>56</v>
      </c>
      <c r="AD56" s="425">
        <v>81736</v>
      </c>
      <c r="AE56" s="425">
        <v>2</v>
      </c>
      <c r="AF56" s="425">
        <v>6841</v>
      </c>
      <c r="AG56" s="425">
        <v>6</v>
      </c>
      <c r="AH56" s="425">
        <v>11553</v>
      </c>
      <c r="AI56" s="425">
        <v>1</v>
      </c>
      <c r="AJ56" s="425">
        <v>1639</v>
      </c>
      <c r="AK56" s="425">
        <v>13</v>
      </c>
      <c r="AL56" s="425">
        <v>9940</v>
      </c>
      <c r="AM56" s="425">
        <v>34</v>
      </c>
      <c r="AN56" s="425">
        <v>51763</v>
      </c>
      <c r="AP56" s="425" t="s">
        <v>68</v>
      </c>
      <c r="AQ56" s="425" t="s">
        <v>68</v>
      </c>
      <c r="AR56" s="425" t="s">
        <v>68</v>
      </c>
      <c r="AS56" s="425" t="s">
        <v>68</v>
      </c>
      <c r="AT56" s="425" t="s">
        <v>68</v>
      </c>
      <c r="AU56" s="425" t="s">
        <v>68</v>
      </c>
      <c r="AV56" s="425" t="s">
        <v>68</v>
      </c>
      <c r="AW56" s="425" t="s">
        <v>68</v>
      </c>
      <c r="AX56" s="425" t="s">
        <v>68</v>
      </c>
      <c r="AY56" s="425" t="s">
        <v>68</v>
      </c>
      <c r="AZ56" s="425">
        <v>0</v>
      </c>
      <c r="BA56" s="425" t="s">
        <v>68</v>
      </c>
    </row>
    <row r="57" spans="1:53" ht="11.25" customHeight="1">
      <c r="A57" s="403"/>
      <c r="B57" s="432"/>
      <c r="C57" s="432"/>
      <c r="D57" s="432"/>
      <c r="E57" s="432"/>
      <c r="F57" s="432"/>
      <c r="G57" s="432"/>
      <c r="H57" s="432"/>
      <c r="I57" s="432"/>
      <c r="J57" s="432"/>
      <c r="K57" s="432"/>
      <c r="L57" s="432"/>
      <c r="M57" s="432"/>
      <c r="O57" s="432"/>
      <c r="P57" s="432"/>
      <c r="Q57" s="432"/>
      <c r="R57" s="432"/>
      <c r="S57" s="432"/>
      <c r="T57" s="432"/>
      <c r="U57" s="432"/>
      <c r="V57" s="432"/>
      <c r="W57" s="432"/>
      <c r="X57" s="432"/>
      <c r="Y57" s="432"/>
      <c r="Z57" s="432"/>
      <c r="AB57" s="403"/>
      <c r="AC57" s="425"/>
      <c r="AD57" s="425"/>
      <c r="AE57" s="425"/>
      <c r="AF57" s="425"/>
      <c r="AG57" s="425"/>
      <c r="AH57" s="425"/>
      <c r="AI57" s="425"/>
      <c r="AJ57" s="425"/>
      <c r="AK57" s="425"/>
      <c r="AL57" s="425"/>
      <c r="AM57" s="425"/>
      <c r="AN57" s="425"/>
      <c r="AP57" s="425"/>
      <c r="AQ57" s="425"/>
      <c r="AR57" s="425"/>
      <c r="AS57" s="425"/>
      <c r="AT57" s="425"/>
      <c r="AU57" s="425"/>
      <c r="AV57" s="425"/>
      <c r="AW57" s="425"/>
      <c r="AX57" s="425"/>
      <c r="AY57" s="425"/>
      <c r="AZ57" s="425"/>
      <c r="BA57" s="425"/>
    </row>
    <row r="58" spans="1:53" ht="11.25" customHeight="1">
      <c r="A58" s="403" t="s">
        <v>337</v>
      </c>
      <c r="B58" s="432">
        <v>1938</v>
      </c>
      <c r="C58" s="432">
        <v>4217397</v>
      </c>
      <c r="D58" s="432">
        <v>34</v>
      </c>
      <c r="E58" s="432">
        <v>113623</v>
      </c>
      <c r="F58" s="432">
        <v>8</v>
      </c>
      <c r="G58" s="432">
        <v>23112</v>
      </c>
      <c r="H58" s="432">
        <v>30</v>
      </c>
      <c r="I58" s="432">
        <v>89756</v>
      </c>
      <c r="J58" s="432">
        <v>318</v>
      </c>
      <c r="K58" s="432">
        <v>612417</v>
      </c>
      <c r="L58" s="432">
        <v>1548</v>
      </c>
      <c r="M58" s="432">
        <v>3378490</v>
      </c>
      <c r="O58" s="432" t="s">
        <v>68</v>
      </c>
      <c r="P58" s="432" t="s">
        <v>68</v>
      </c>
      <c r="Q58" s="432" t="s">
        <v>68</v>
      </c>
      <c r="R58" s="432" t="s">
        <v>68</v>
      </c>
      <c r="S58" s="432" t="s">
        <v>68</v>
      </c>
      <c r="T58" s="432" t="s">
        <v>68</v>
      </c>
      <c r="U58" s="432" t="s">
        <v>68</v>
      </c>
      <c r="V58" s="432" t="s">
        <v>68</v>
      </c>
      <c r="W58" s="432" t="s">
        <v>68</v>
      </c>
      <c r="X58" s="432" t="s">
        <v>68</v>
      </c>
      <c r="Y58" s="432" t="s">
        <v>68</v>
      </c>
      <c r="Z58" s="432" t="s">
        <v>68</v>
      </c>
      <c r="AB58" s="403" t="s">
        <v>337</v>
      </c>
      <c r="AC58" s="425">
        <v>56</v>
      </c>
      <c r="AD58" s="425">
        <v>81736</v>
      </c>
      <c r="AE58" s="425">
        <v>2</v>
      </c>
      <c r="AF58" s="425">
        <v>6841</v>
      </c>
      <c r="AG58" s="425">
        <v>6</v>
      </c>
      <c r="AH58" s="425">
        <v>11553</v>
      </c>
      <c r="AI58" s="425">
        <v>1</v>
      </c>
      <c r="AJ58" s="425">
        <v>1639</v>
      </c>
      <c r="AK58" s="425">
        <v>13</v>
      </c>
      <c r="AL58" s="425">
        <v>9940</v>
      </c>
      <c r="AM58" s="425">
        <v>34</v>
      </c>
      <c r="AN58" s="425">
        <v>51763</v>
      </c>
      <c r="AP58" s="425" t="s">
        <v>68</v>
      </c>
      <c r="AQ58" s="425" t="s">
        <v>68</v>
      </c>
      <c r="AR58" s="425" t="s">
        <v>68</v>
      </c>
      <c r="AS58" s="425" t="s">
        <v>68</v>
      </c>
      <c r="AT58" s="425" t="s">
        <v>68</v>
      </c>
      <c r="AU58" s="425" t="s">
        <v>68</v>
      </c>
      <c r="AV58" s="425" t="s">
        <v>68</v>
      </c>
      <c r="AW58" s="425" t="s">
        <v>68</v>
      </c>
      <c r="AX58" s="425" t="s">
        <v>68</v>
      </c>
      <c r="AY58" s="425" t="s">
        <v>68</v>
      </c>
      <c r="AZ58" s="425">
        <v>0</v>
      </c>
      <c r="BA58" s="425" t="s">
        <v>68</v>
      </c>
    </row>
    <row r="59" spans="1:53" ht="11.25" customHeight="1">
      <c r="A59" s="403" t="s">
        <v>338</v>
      </c>
      <c r="B59" s="432">
        <v>1938</v>
      </c>
      <c r="C59" s="432">
        <v>4222805</v>
      </c>
      <c r="D59" s="432">
        <v>34</v>
      </c>
      <c r="E59" s="432">
        <v>113623</v>
      </c>
      <c r="F59" s="432">
        <v>8</v>
      </c>
      <c r="G59" s="432">
        <v>23112</v>
      </c>
      <c r="H59" s="432">
        <v>29</v>
      </c>
      <c r="I59" s="432">
        <v>87296</v>
      </c>
      <c r="J59" s="432">
        <v>317</v>
      </c>
      <c r="K59" s="432">
        <v>610060</v>
      </c>
      <c r="L59" s="432">
        <v>1550</v>
      </c>
      <c r="M59" s="432">
        <v>3388715</v>
      </c>
      <c r="O59" s="432">
        <v>4</v>
      </c>
      <c r="P59" s="432">
        <v>15198</v>
      </c>
      <c r="Q59" s="432" t="s">
        <v>68</v>
      </c>
      <c r="R59" s="432" t="s">
        <v>68</v>
      </c>
      <c r="S59" s="432" t="s">
        <v>68</v>
      </c>
      <c r="T59" s="432" t="s">
        <v>68</v>
      </c>
      <c r="U59" s="432" t="s">
        <v>68</v>
      </c>
      <c r="V59" s="432" t="s">
        <v>68</v>
      </c>
      <c r="W59" s="432" t="s">
        <v>68</v>
      </c>
      <c r="X59" s="432" t="s">
        <v>68</v>
      </c>
      <c r="Y59" s="432">
        <v>4</v>
      </c>
      <c r="Z59" s="432">
        <v>15198</v>
      </c>
      <c r="AB59" s="403" t="s">
        <v>338</v>
      </c>
      <c r="AC59" s="425">
        <v>57</v>
      </c>
      <c r="AD59" s="425">
        <v>82548</v>
      </c>
      <c r="AE59" s="425">
        <v>2</v>
      </c>
      <c r="AF59" s="425">
        <v>6841</v>
      </c>
      <c r="AG59" s="425">
        <v>6</v>
      </c>
      <c r="AH59" s="425">
        <v>11553</v>
      </c>
      <c r="AI59" s="425">
        <v>1</v>
      </c>
      <c r="AJ59" s="425">
        <v>1639</v>
      </c>
      <c r="AK59" s="425">
        <v>13</v>
      </c>
      <c r="AL59" s="425">
        <v>9940</v>
      </c>
      <c r="AM59" s="425">
        <v>35</v>
      </c>
      <c r="AN59" s="425">
        <v>52575</v>
      </c>
      <c r="AP59" s="425">
        <v>1</v>
      </c>
      <c r="AQ59" s="425">
        <v>812</v>
      </c>
      <c r="AR59" s="425" t="s">
        <v>68</v>
      </c>
      <c r="AS59" s="425" t="s">
        <v>68</v>
      </c>
      <c r="AT59" s="425" t="s">
        <v>68</v>
      </c>
      <c r="AU59" s="425" t="s">
        <v>68</v>
      </c>
      <c r="AV59" s="425" t="s">
        <v>68</v>
      </c>
      <c r="AW59" s="425" t="s">
        <v>68</v>
      </c>
      <c r="AX59" s="425" t="s">
        <v>68</v>
      </c>
      <c r="AY59" s="425" t="s">
        <v>68</v>
      </c>
      <c r="AZ59" s="425">
        <v>0</v>
      </c>
      <c r="BA59" s="425">
        <v>812</v>
      </c>
    </row>
    <row r="60" spans="1:53" ht="11.25" customHeight="1">
      <c r="A60" s="403" t="s">
        <v>339</v>
      </c>
      <c r="B60" s="432">
        <v>1936</v>
      </c>
      <c r="C60" s="432">
        <v>4221300</v>
      </c>
      <c r="D60" s="432">
        <v>34</v>
      </c>
      <c r="E60" s="432">
        <v>113623</v>
      </c>
      <c r="F60" s="432">
        <v>8</v>
      </c>
      <c r="G60" s="432">
        <v>23112</v>
      </c>
      <c r="H60" s="432">
        <v>29</v>
      </c>
      <c r="I60" s="432">
        <v>87296</v>
      </c>
      <c r="J60" s="432">
        <v>316</v>
      </c>
      <c r="K60" s="432">
        <v>608916</v>
      </c>
      <c r="L60" s="432">
        <v>1549</v>
      </c>
      <c r="M60" s="432">
        <v>3388353</v>
      </c>
      <c r="O60" s="432">
        <v>1</v>
      </c>
      <c r="P60" s="432">
        <v>2172</v>
      </c>
      <c r="Q60" s="432" t="s">
        <v>68</v>
      </c>
      <c r="R60" s="432" t="s">
        <v>68</v>
      </c>
      <c r="S60" s="432" t="s">
        <v>68</v>
      </c>
      <c r="T60" s="432" t="s">
        <v>68</v>
      </c>
      <c r="U60" s="432" t="s">
        <v>68</v>
      </c>
      <c r="V60" s="432" t="s">
        <v>68</v>
      </c>
      <c r="W60" s="432" t="s">
        <v>68</v>
      </c>
      <c r="X60" s="432" t="s">
        <v>68</v>
      </c>
      <c r="Y60" s="432">
        <v>1</v>
      </c>
      <c r="Z60" s="432">
        <v>2172</v>
      </c>
      <c r="AB60" s="403" t="s">
        <v>339</v>
      </c>
      <c r="AC60" s="425">
        <v>57</v>
      </c>
      <c r="AD60" s="425">
        <v>82548</v>
      </c>
      <c r="AE60" s="425">
        <v>2</v>
      </c>
      <c r="AF60" s="425">
        <v>6841</v>
      </c>
      <c r="AG60" s="425">
        <v>6</v>
      </c>
      <c r="AH60" s="425">
        <v>11553</v>
      </c>
      <c r="AI60" s="425">
        <v>1</v>
      </c>
      <c r="AJ60" s="425">
        <v>1639</v>
      </c>
      <c r="AK60" s="425">
        <v>13</v>
      </c>
      <c r="AL60" s="425">
        <v>9940</v>
      </c>
      <c r="AM60" s="425">
        <v>35</v>
      </c>
      <c r="AN60" s="425">
        <v>52575</v>
      </c>
      <c r="AP60" s="425" t="s">
        <v>68</v>
      </c>
      <c r="AQ60" s="425" t="s">
        <v>68</v>
      </c>
      <c r="AR60" s="425" t="s">
        <v>68</v>
      </c>
      <c r="AS60" s="425" t="s">
        <v>68</v>
      </c>
      <c r="AT60" s="425" t="s">
        <v>68</v>
      </c>
      <c r="AU60" s="425" t="s">
        <v>68</v>
      </c>
      <c r="AV60" s="425" t="s">
        <v>68</v>
      </c>
      <c r="AW60" s="425" t="s">
        <v>68</v>
      </c>
      <c r="AX60" s="425" t="s">
        <v>68</v>
      </c>
      <c r="AY60" s="425" t="s">
        <v>68</v>
      </c>
      <c r="AZ60" s="425">
        <v>0</v>
      </c>
      <c r="BA60" s="425" t="s">
        <v>68</v>
      </c>
    </row>
    <row r="61" spans="1:53" ht="11.25" customHeight="1">
      <c r="A61" s="403"/>
      <c r="B61" s="432"/>
      <c r="C61" s="432"/>
      <c r="D61" s="432"/>
      <c r="E61" s="432"/>
      <c r="F61" s="432"/>
      <c r="G61" s="432"/>
      <c r="H61" s="432"/>
      <c r="I61" s="432"/>
      <c r="J61" s="432"/>
      <c r="K61" s="432"/>
      <c r="L61" s="432"/>
      <c r="M61" s="432"/>
      <c r="O61" s="432"/>
      <c r="P61" s="432"/>
      <c r="Q61" s="432"/>
      <c r="R61" s="432"/>
      <c r="S61" s="432"/>
      <c r="T61" s="432"/>
      <c r="U61" s="432"/>
      <c r="V61" s="432"/>
      <c r="W61" s="432"/>
      <c r="X61" s="432"/>
      <c r="Y61" s="432"/>
      <c r="Z61" s="432"/>
      <c r="AB61" s="403"/>
      <c r="AC61" s="425"/>
      <c r="AD61" s="425"/>
      <c r="AE61" s="425"/>
      <c r="AF61" s="425"/>
      <c r="AG61" s="425"/>
      <c r="AH61" s="425"/>
      <c r="AI61" s="425"/>
      <c r="AJ61" s="425"/>
      <c r="AK61" s="425"/>
      <c r="AL61" s="425"/>
      <c r="AM61" s="425"/>
      <c r="AN61" s="425"/>
      <c r="AP61" s="425"/>
      <c r="AQ61" s="425"/>
      <c r="AR61" s="425"/>
      <c r="AS61" s="425"/>
      <c r="AT61" s="425"/>
      <c r="AU61" s="425"/>
      <c r="AV61" s="425"/>
      <c r="AW61" s="425"/>
      <c r="AX61" s="425"/>
      <c r="AY61" s="425"/>
      <c r="AZ61" s="425"/>
      <c r="BA61" s="425"/>
    </row>
    <row r="62" spans="1:53" ht="11.25" customHeight="1">
      <c r="A62" s="401" t="s">
        <v>829</v>
      </c>
      <c r="B62" s="432">
        <v>1933</v>
      </c>
      <c r="C62" s="432">
        <v>4224118</v>
      </c>
      <c r="D62" s="432">
        <v>34</v>
      </c>
      <c r="E62" s="432">
        <v>113623</v>
      </c>
      <c r="F62" s="432">
        <v>8</v>
      </c>
      <c r="G62" s="432">
        <v>23112</v>
      </c>
      <c r="H62" s="432">
        <v>29</v>
      </c>
      <c r="I62" s="432">
        <v>87296</v>
      </c>
      <c r="J62" s="432">
        <v>314</v>
      </c>
      <c r="K62" s="432">
        <v>605998</v>
      </c>
      <c r="L62" s="432">
        <v>1548</v>
      </c>
      <c r="M62" s="432">
        <v>3394090</v>
      </c>
      <c r="O62" s="432">
        <v>4</v>
      </c>
      <c r="P62" s="432">
        <v>14468</v>
      </c>
      <c r="Q62" s="432" t="s">
        <v>68</v>
      </c>
      <c r="R62" s="432" t="s">
        <v>68</v>
      </c>
      <c r="S62" s="432" t="s">
        <v>68</v>
      </c>
      <c r="T62" s="432" t="s">
        <v>68</v>
      </c>
      <c r="U62" s="432" t="s">
        <v>68</v>
      </c>
      <c r="V62" s="432" t="s">
        <v>68</v>
      </c>
      <c r="W62" s="432" t="s">
        <v>68</v>
      </c>
      <c r="X62" s="432" t="s">
        <v>68</v>
      </c>
      <c r="Y62" s="432">
        <v>4</v>
      </c>
      <c r="Z62" s="432">
        <v>14468</v>
      </c>
      <c r="AB62" s="401" t="s">
        <v>829</v>
      </c>
      <c r="AC62" s="425">
        <v>57</v>
      </c>
      <c r="AD62" s="425">
        <v>82548</v>
      </c>
      <c r="AE62" s="425">
        <v>2</v>
      </c>
      <c r="AF62" s="425">
        <v>6841</v>
      </c>
      <c r="AG62" s="425">
        <v>6</v>
      </c>
      <c r="AH62" s="425">
        <v>11553</v>
      </c>
      <c r="AI62" s="425">
        <v>1</v>
      </c>
      <c r="AJ62" s="425">
        <v>1639</v>
      </c>
      <c r="AK62" s="425">
        <v>13</v>
      </c>
      <c r="AL62" s="425">
        <v>9940</v>
      </c>
      <c r="AM62" s="425">
        <v>35</v>
      </c>
      <c r="AN62" s="425">
        <v>52575</v>
      </c>
      <c r="AP62" s="425" t="s">
        <v>68</v>
      </c>
      <c r="AQ62" s="425" t="s">
        <v>68</v>
      </c>
      <c r="AR62" s="425" t="s">
        <v>68</v>
      </c>
      <c r="AS62" s="425" t="s">
        <v>68</v>
      </c>
      <c r="AT62" s="425" t="s">
        <v>68</v>
      </c>
      <c r="AU62" s="425" t="s">
        <v>68</v>
      </c>
      <c r="AV62" s="425" t="s">
        <v>68</v>
      </c>
      <c r="AW62" s="425" t="s">
        <v>68</v>
      </c>
      <c r="AX62" s="425" t="s">
        <v>68</v>
      </c>
      <c r="AY62" s="425" t="s">
        <v>68</v>
      </c>
      <c r="AZ62" s="425">
        <v>0</v>
      </c>
      <c r="BA62" s="425" t="s">
        <v>68</v>
      </c>
    </row>
    <row r="63" spans="1:53" ht="11.25" customHeight="1">
      <c r="A63" s="404" t="s">
        <v>340</v>
      </c>
      <c r="B63" s="432">
        <v>1928</v>
      </c>
      <c r="C63" s="432">
        <v>4209977</v>
      </c>
      <c r="D63" s="432">
        <v>34</v>
      </c>
      <c r="E63" s="432">
        <v>113623</v>
      </c>
      <c r="F63" s="432">
        <v>8</v>
      </c>
      <c r="G63" s="432">
        <v>23112</v>
      </c>
      <c r="H63" s="432">
        <v>29</v>
      </c>
      <c r="I63" s="432">
        <v>87296</v>
      </c>
      <c r="J63" s="432">
        <v>313</v>
      </c>
      <c r="K63" s="432">
        <v>603252</v>
      </c>
      <c r="L63" s="432">
        <v>1544</v>
      </c>
      <c r="M63" s="432">
        <v>3382695</v>
      </c>
      <c r="O63" s="432">
        <v>1</v>
      </c>
      <c r="P63" s="432">
        <v>1844</v>
      </c>
      <c r="Q63" s="432" t="s">
        <v>68</v>
      </c>
      <c r="R63" s="432" t="s">
        <v>68</v>
      </c>
      <c r="S63" s="432" t="s">
        <v>68</v>
      </c>
      <c r="T63" s="432" t="s">
        <v>68</v>
      </c>
      <c r="U63" s="432" t="s">
        <v>68</v>
      </c>
      <c r="V63" s="432" t="s">
        <v>68</v>
      </c>
      <c r="W63" s="432" t="s">
        <v>68</v>
      </c>
      <c r="X63" s="432" t="s">
        <v>68</v>
      </c>
      <c r="Y63" s="432">
        <v>1</v>
      </c>
      <c r="Z63" s="432">
        <v>1844</v>
      </c>
      <c r="AB63" s="404" t="s">
        <v>340</v>
      </c>
      <c r="AC63" s="425">
        <v>57</v>
      </c>
      <c r="AD63" s="425">
        <v>82548</v>
      </c>
      <c r="AE63" s="425">
        <v>2</v>
      </c>
      <c r="AF63" s="425">
        <v>6841</v>
      </c>
      <c r="AG63" s="425">
        <v>6</v>
      </c>
      <c r="AH63" s="425">
        <v>11553</v>
      </c>
      <c r="AI63" s="425">
        <v>1</v>
      </c>
      <c r="AJ63" s="425">
        <v>1639</v>
      </c>
      <c r="AK63" s="425">
        <v>13</v>
      </c>
      <c r="AL63" s="425">
        <v>9940</v>
      </c>
      <c r="AM63" s="425">
        <v>35</v>
      </c>
      <c r="AN63" s="425">
        <v>52575</v>
      </c>
      <c r="AP63" s="425" t="s">
        <v>68</v>
      </c>
      <c r="AQ63" s="425" t="s">
        <v>68</v>
      </c>
      <c r="AR63" s="425" t="s">
        <v>68</v>
      </c>
      <c r="AS63" s="425" t="s">
        <v>68</v>
      </c>
      <c r="AT63" s="425" t="s">
        <v>68</v>
      </c>
      <c r="AU63" s="425" t="s">
        <v>68</v>
      </c>
      <c r="AV63" s="425" t="s">
        <v>68</v>
      </c>
      <c r="AW63" s="425" t="s">
        <v>68</v>
      </c>
      <c r="AX63" s="425" t="s">
        <v>68</v>
      </c>
      <c r="AY63" s="425" t="s">
        <v>68</v>
      </c>
      <c r="AZ63" s="425">
        <v>0</v>
      </c>
      <c r="BA63" s="425" t="s">
        <v>68</v>
      </c>
    </row>
    <row r="64" spans="1:53" ht="11.25" customHeight="1">
      <c r="A64" s="404" t="s">
        <v>341</v>
      </c>
      <c r="B64" s="432">
        <v>1920</v>
      </c>
      <c r="C64" s="432">
        <v>4197179</v>
      </c>
      <c r="D64" s="432">
        <v>34</v>
      </c>
      <c r="E64" s="432">
        <v>113623</v>
      </c>
      <c r="F64" s="432">
        <v>8</v>
      </c>
      <c r="G64" s="432">
        <v>23112</v>
      </c>
      <c r="H64" s="432">
        <v>29</v>
      </c>
      <c r="I64" s="432">
        <v>87296</v>
      </c>
      <c r="J64" s="432">
        <v>308</v>
      </c>
      <c r="K64" s="432">
        <v>593830</v>
      </c>
      <c r="L64" s="432">
        <v>1541</v>
      </c>
      <c r="M64" s="432">
        <v>3379320</v>
      </c>
      <c r="O64" s="432" t="s">
        <v>68</v>
      </c>
      <c r="P64" s="432" t="s">
        <v>68</v>
      </c>
      <c r="Q64" s="432" t="s">
        <v>68</v>
      </c>
      <c r="R64" s="432" t="s">
        <v>68</v>
      </c>
      <c r="S64" s="432" t="s">
        <v>68</v>
      </c>
      <c r="T64" s="432" t="s">
        <v>68</v>
      </c>
      <c r="U64" s="432" t="s">
        <v>68</v>
      </c>
      <c r="V64" s="432" t="s">
        <v>68</v>
      </c>
      <c r="W64" s="432" t="s">
        <v>68</v>
      </c>
      <c r="X64" s="432" t="s">
        <v>68</v>
      </c>
      <c r="Y64" s="432" t="s">
        <v>68</v>
      </c>
      <c r="Z64" s="432" t="s">
        <v>68</v>
      </c>
      <c r="AB64" s="404" t="s">
        <v>341</v>
      </c>
      <c r="AC64" s="425">
        <v>57</v>
      </c>
      <c r="AD64" s="425">
        <v>82548</v>
      </c>
      <c r="AE64" s="425">
        <v>2</v>
      </c>
      <c r="AF64" s="425">
        <v>6841</v>
      </c>
      <c r="AG64" s="425">
        <v>6</v>
      </c>
      <c r="AH64" s="425">
        <v>11553</v>
      </c>
      <c r="AI64" s="425">
        <v>1</v>
      </c>
      <c r="AJ64" s="425">
        <v>1639</v>
      </c>
      <c r="AK64" s="425">
        <v>13</v>
      </c>
      <c r="AL64" s="425">
        <v>9940</v>
      </c>
      <c r="AM64" s="425">
        <v>35</v>
      </c>
      <c r="AN64" s="425">
        <v>52575</v>
      </c>
      <c r="AP64" s="425" t="s">
        <v>68</v>
      </c>
      <c r="AQ64" s="425" t="s">
        <v>68</v>
      </c>
      <c r="AR64" s="425" t="s">
        <v>68</v>
      </c>
      <c r="AS64" s="425" t="s">
        <v>68</v>
      </c>
      <c r="AT64" s="425" t="s">
        <v>68</v>
      </c>
      <c r="AU64" s="425" t="s">
        <v>68</v>
      </c>
      <c r="AV64" s="425" t="s">
        <v>68</v>
      </c>
      <c r="AW64" s="425" t="s">
        <v>68</v>
      </c>
      <c r="AX64" s="425" t="s">
        <v>68</v>
      </c>
      <c r="AY64" s="425" t="s">
        <v>68</v>
      </c>
      <c r="AZ64" s="425">
        <v>0</v>
      </c>
      <c r="BA64" s="425" t="s">
        <v>68</v>
      </c>
    </row>
    <row r="65" spans="1:53" ht="11.25" customHeight="1" thickBot="1">
      <c r="A65" s="1148"/>
      <c r="B65" s="1149"/>
      <c r="C65" s="1149"/>
      <c r="D65" s="1149"/>
      <c r="E65" s="1149"/>
      <c r="F65" s="1149"/>
      <c r="G65" s="1149"/>
      <c r="H65" s="1149"/>
      <c r="I65" s="1149"/>
      <c r="J65" s="1149"/>
      <c r="K65" s="1149"/>
      <c r="L65" s="1149"/>
      <c r="M65" s="1149"/>
      <c r="O65" s="1150"/>
      <c r="P65" s="1150"/>
      <c r="Q65" s="1150"/>
      <c r="R65" s="1150"/>
      <c r="S65" s="1150"/>
      <c r="T65" s="1150"/>
      <c r="U65" s="1150"/>
      <c r="V65" s="1150"/>
      <c r="W65" s="1150"/>
      <c r="X65" s="1150"/>
      <c r="Y65" s="1150"/>
      <c r="Z65" s="1150"/>
      <c r="AB65" s="1151"/>
      <c r="AC65" s="1150"/>
      <c r="AD65" s="1150"/>
      <c r="AE65" s="1150"/>
      <c r="AF65" s="1150"/>
      <c r="AG65" s="1150"/>
      <c r="AH65" s="1150"/>
      <c r="AI65" s="1150"/>
      <c r="AJ65" s="1150"/>
      <c r="AK65" s="1150"/>
      <c r="AL65" s="1150"/>
      <c r="AM65" s="1150"/>
      <c r="AN65" s="1150"/>
      <c r="AP65" s="1150"/>
      <c r="AQ65" s="1150"/>
      <c r="AR65" s="1150"/>
      <c r="AS65" s="1150"/>
      <c r="AT65" s="1150"/>
      <c r="AU65" s="1150"/>
      <c r="AV65" s="1150"/>
      <c r="AW65" s="1150"/>
      <c r="AX65" s="1150"/>
      <c r="AY65" s="1150"/>
      <c r="AZ65" s="1150"/>
      <c r="BA65" s="1150"/>
    </row>
    <row r="66" spans="1:53" ht="3" customHeight="1">
      <c r="N66" s="388"/>
    </row>
    <row r="67" spans="1:53">
      <c r="A67" s="198" t="s">
        <v>553</v>
      </c>
      <c r="B67" s="198"/>
      <c r="C67" s="198"/>
      <c r="D67" s="198"/>
      <c r="E67" s="198"/>
      <c r="F67" s="198"/>
      <c r="G67" s="198"/>
      <c r="H67" s="198"/>
      <c r="I67" s="198"/>
      <c r="J67" s="198"/>
      <c r="K67" s="198"/>
      <c r="L67" s="198"/>
      <c r="M67" s="198"/>
      <c r="O67" s="198" t="s">
        <v>554</v>
      </c>
      <c r="P67" s="198"/>
      <c r="Q67" s="198"/>
      <c r="R67" s="198"/>
      <c r="S67" s="198"/>
      <c r="T67" s="198"/>
      <c r="U67" s="198"/>
      <c r="V67" s="198"/>
      <c r="W67" s="198"/>
      <c r="X67" s="198"/>
      <c r="Y67" s="198"/>
      <c r="Z67" s="198"/>
      <c r="AB67" s="198" t="s">
        <v>555</v>
      </c>
      <c r="AC67" s="198"/>
      <c r="AD67" s="198"/>
      <c r="AE67" s="198"/>
      <c r="AF67" s="198"/>
      <c r="AG67" s="198"/>
      <c r="AH67" s="198"/>
      <c r="AI67" s="198"/>
      <c r="AJ67" s="198"/>
      <c r="AK67" s="198"/>
      <c r="AL67" s="198"/>
      <c r="AM67" s="198"/>
      <c r="AN67" s="198"/>
      <c r="AP67" s="198" t="s">
        <v>556</v>
      </c>
      <c r="AQ67" s="198"/>
      <c r="AR67" s="198"/>
      <c r="AS67" s="198"/>
      <c r="AT67" s="198"/>
      <c r="AU67" s="198"/>
      <c r="AV67" s="198"/>
      <c r="AW67" s="198"/>
      <c r="AX67" s="198"/>
      <c r="AY67" s="198"/>
      <c r="AZ67" s="198"/>
      <c r="BA67" s="198"/>
    </row>
    <row r="68" spans="1:53">
      <c r="A68" s="198" t="s">
        <v>557</v>
      </c>
      <c r="B68" s="198"/>
      <c r="C68" s="198"/>
      <c r="D68" s="198"/>
      <c r="E68" s="198"/>
      <c r="F68" s="198"/>
      <c r="G68" s="198"/>
      <c r="H68" s="198"/>
      <c r="I68" s="198"/>
      <c r="J68" s="198"/>
      <c r="K68" s="198"/>
      <c r="L68" s="198"/>
      <c r="M68" s="198"/>
      <c r="O68" s="198"/>
      <c r="P68" s="198"/>
      <c r="Q68" s="198"/>
      <c r="R68" s="198"/>
      <c r="S68" s="198"/>
      <c r="T68" s="198"/>
      <c r="U68" s="198"/>
      <c r="V68" s="198"/>
      <c r="W68" s="198"/>
      <c r="X68" s="198"/>
      <c r="Y68" s="198"/>
      <c r="Z68" s="198"/>
      <c r="AB68" s="198"/>
      <c r="AC68" s="198"/>
      <c r="AD68" s="198"/>
      <c r="AE68" s="198"/>
      <c r="AF68" s="198"/>
      <c r="AG68" s="198"/>
      <c r="AH68" s="198"/>
      <c r="AI68" s="198"/>
      <c r="AJ68" s="198"/>
      <c r="AK68" s="198"/>
      <c r="AL68" s="198"/>
      <c r="AM68" s="198"/>
      <c r="AN68" s="198"/>
      <c r="AP68" s="198"/>
      <c r="AQ68" s="198"/>
      <c r="AR68" s="198"/>
      <c r="AS68" s="198"/>
      <c r="AT68" s="198"/>
      <c r="AU68" s="198"/>
      <c r="AV68" s="198"/>
      <c r="AW68" s="198"/>
      <c r="AX68" s="198"/>
      <c r="AY68" s="198"/>
      <c r="AZ68" s="198"/>
      <c r="BA68" s="198"/>
    </row>
    <row r="69" spans="1:53">
      <c r="N69" s="388"/>
    </row>
    <row r="70" spans="1:53">
      <c r="N70" s="388"/>
    </row>
  </sheetData>
  <mergeCells count="30">
    <mergeCell ref="AG5:AH5"/>
    <mergeCell ref="AI5:AJ5"/>
    <mergeCell ref="AK5:AL5"/>
    <mergeCell ref="A4:A6"/>
    <mergeCell ref="B4:C5"/>
    <mergeCell ref="D4:K4"/>
    <mergeCell ref="L4:M5"/>
    <mergeCell ref="O4:P5"/>
    <mergeCell ref="Q4:X4"/>
    <mergeCell ref="AZ4:BA5"/>
    <mergeCell ref="D5:E5"/>
    <mergeCell ref="F5:G5"/>
    <mergeCell ref="H5:I5"/>
    <mergeCell ref="J5:K5"/>
    <mergeCell ref="Q5:R5"/>
    <mergeCell ref="S5:T5"/>
    <mergeCell ref="U5:V5"/>
    <mergeCell ref="W5:X5"/>
    <mergeCell ref="Y4:Z5"/>
    <mergeCell ref="AB4:AB6"/>
    <mergeCell ref="AC4:AD5"/>
    <mergeCell ref="AE4:AL4"/>
    <mergeCell ref="AM4:AN5"/>
    <mergeCell ref="AP4:AQ5"/>
    <mergeCell ref="AE5:AF5"/>
    <mergeCell ref="AR5:AS5"/>
    <mergeCell ref="AT5:AU5"/>
    <mergeCell ref="AV5:AW5"/>
    <mergeCell ref="AX5:AY5"/>
    <mergeCell ref="AR4:AY4"/>
  </mergeCells>
  <phoneticPr fontId="1"/>
  <printOptions horizontalCentered="1"/>
  <pageMargins left="0.70866141732283472" right="0.70866141732283472" top="0.74803149606299213" bottom="0.74803149606299213" header="0.31496062992125984" footer="0.31496062992125984"/>
  <pageSetup paperSize="9" scale="83" orientation="portrait" r:id="rId1"/>
  <colBreaks count="3" manualBreakCount="3">
    <brk id="14" max="1048575" man="1"/>
    <brk id="26" max="1048575" man="1"/>
    <brk id="40" max="1048575" man="1"/>
  </colBreak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D76"/>
  <sheetViews>
    <sheetView view="pageBreakPreview" zoomScaleNormal="100" zoomScaleSheetLayoutView="100" workbookViewId="0"/>
  </sheetViews>
  <sheetFormatPr defaultRowHeight="13.5"/>
  <cols>
    <col min="1" max="1" width="10.5" style="16" customWidth="1"/>
    <col min="2" max="7" width="13.875" style="16" customWidth="1"/>
    <col min="8" max="8" width="8.625" style="18" customWidth="1"/>
    <col min="9" max="14" width="13.875" style="16" customWidth="1"/>
    <col min="15" max="15" width="9.125" style="16" customWidth="1"/>
    <col min="16" max="16" width="10.5" customWidth="1"/>
    <col min="17" max="22" width="13.875" style="16" customWidth="1"/>
    <col min="23" max="23" width="8.5" style="16" customWidth="1"/>
    <col min="24" max="24" width="10.5" style="16" customWidth="1"/>
    <col min="25" max="29" width="13.875" style="16" customWidth="1"/>
    <col min="30" max="30" width="13.875" style="18" customWidth="1"/>
  </cols>
  <sheetData>
    <row r="1" spans="1:30" ht="18">
      <c r="A1" s="189"/>
      <c r="B1" s="189"/>
      <c r="C1" s="189"/>
      <c r="D1" s="189"/>
      <c r="E1" s="199"/>
      <c r="F1" s="199"/>
      <c r="G1" s="199" t="s">
        <v>558</v>
      </c>
      <c r="H1" s="160"/>
      <c r="I1" s="189" t="s">
        <v>559</v>
      </c>
      <c r="J1" s="189"/>
      <c r="K1" s="189"/>
      <c r="L1" s="199"/>
      <c r="M1" s="199"/>
      <c r="N1" s="199"/>
      <c r="O1" s="199"/>
      <c r="Q1" s="189"/>
      <c r="R1" s="189"/>
      <c r="S1" s="189"/>
      <c r="T1" s="189"/>
      <c r="U1" s="189"/>
      <c r="V1" s="199" t="s">
        <v>560</v>
      </c>
      <c r="W1" s="199"/>
      <c r="X1" s="189" t="s">
        <v>561</v>
      </c>
      <c r="Y1" s="199"/>
      <c r="Z1" s="199"/>
      <c r="AA1" s="199"/>
      <c r="AB1" s="199"/>
      <c r="AC1" s="160"/>
    </row>
    <row r="2" spans="1:30" ht="11.25" customHeight="1"/>
    <row r="3" spans="1:30" ht="18.75" customHeight="1" thickBot="1">
      <c r="A3" s="416" t="s">
        <v>551</v>
      </c>
      <c r="C3" s="24"/>
      <c r="I3" s="416" t="s">
        <v>172</v>
      </c>
      <c r="K3" s="24"/>
      <c r="P3" s="201" t="s">
        <v>551</v>
      </c>
      <c r="Q3" s="416"/>
      <c r="T3" s="24"/>
      <c r="U3" s="24"/>
      <c r="X3" s="201" t="s">
        <v>172</v>
      </c>
      <c r="AD3" s="416"/>
    </row>
    <row r="4" spans="1:30" ht="32.25" customHeight="1">
      <c r="A4" s="1577" t="s">
        <v>315</v>
      </c>
      <c r="B4" s="1663" t="s">
        <v>552</v>
      </c>
      <c r="C4" s="1731"/>
      <c r="D4" s="1731"/>
      <c r="E4" s="1731"/>
      <c r="F4" s="1661"/>
      <c r="G4" s="1663" t="s">
        <v>171</v>
      </c>
      <c r="H4" s="165"/>
      <c r="I4" s="1731" t="s">
        <v>552</v>
      </c>
      <c r="J4" s="1731"/>
      <c r="K4" s="1731"/>
      <c r="L4" s="1731"/>
      <c r="M4" s="1661"/>
      <c r="N4" s="1663" t="s">
        <v>171</v>
      </c>
      <c r="O4"/>
      <c r="P4" s="1577" t="s">
        <v>315</v>
      </c>
      <c r="Q4" s="1663" t="s">
        <v>552</v>
      </c>
      <c r="R4" s="1731"/>
      <c r="S4" s="1731"/>
      <c r="T4" s="1731"/>
      <c r="U4" s="1661"/>
      <c r="V4" s="1663" t="s">
        <v>171</v>
      </c>
      <c r="W4" s="165"/>
      <c r="X4" s="1577" t="s">
        <v>315</v>
      </c>
      <c r="Y4" s="1663" t="s">
        <v>552</v>
      </c>
      <c r="Z4" s="1731"/>
      <c r="AA4" s="1731"/>
      <c r="AB4" s="1731"/>
      <c r="AC4" s="1661"/>
      <c r="AD4" s="1663" t="s">
        <v>171</v>
      </c>
    </row>
    <row r="5" spans="1:30" ht="32.25" customHeight="1" thickBot="1">
      <c r="A5" s="1578"/>
      <c r="B5" s="435" t="s">
        <v>562</v>
      </c>
      <c r="C5" s="499" t="s">
        <v>163</v>
      </c>
      <c r="D5" s="580" t="s">
        <v>164</v>
      </c>
      <c r="E5" s="497" t="s">
        <v>166</v>
      </c>
      <c r="F5" s="498" t="s">
        <v>86</v>
      </c>
      <c r="G5" s="1593"/>
      <c r="H5" s="165"/>
      <c r="I5" s="436" t="s">
        <v>562</v>
      </c>
      <c r="J5" s="437" t="s">
        <v>163</v>
      </c>
      <c r="K5" s="438" t="s">
        <v>164</v>
      </c>
      <c r="L5" s="439" t="s">
        <v>166</v>
      </c>
      <c r="M5" s="440" t="s">
        <v>86</v>
      </c>
      <c r="N5" s="1742"/>
      <c r="O5"/>
      <c r="P5" s="1733"/>
      <c r="Q5" s="435" t="s">
        <v>562</v>
      </c>
      <c r="R5" s="437" t="s">
        <v>163</v>
      </c>
      <c r="S5" s="438" t="s">
        <v>164</v>
      </c>
      <c r="T5" s="439" t="s">
        <v>166</v>
      </c>
      <c r="U5" s="440" t="s">
        <v>86</v>
      </c>
      <c r="V5" s="1742"/>
      <c r="W5" s="165"/>
      <c r="X5" s="1733"/>
      <c r="Y5" s="435" t="s">
        <v>562</v>
      </c>
      <c r="Z5" s="437" t="s">
        <v>163</v>
      </c>
      <c r="AA5" s="438" t="s">
        <v>164</v>
      </c>
      <c r="AB5" s="439" t="s">
        <v>166</v>
      </c>
      <c r="AC5" s="440" t="s">
        <v>86</v>
      </c>
      <c r="AD5" s="1742"/>
    </row>
    <row r="6" spans="1:30" ht="11.25" customHeight="1">
      <c r="A6" s="441"/>
      <c r="B6" s="442" t="s">
        <v>141</v>
      </c>
      <c r="C6" s="442" t="s">
        <v>141</v>
      </c>
      <c r="D6" s="442" t="s">
        <v>141</v>
      </c>
      <c r="E6" s="442" t="s">
        <v>141</v>
      </c>
      <c r="F6" s="442" t="s">
        <v>141</v>
      </c>
      <c r="G6" s="442" t="s">
        <v>141</v>
      </c>
      <c r="H6" s="167"/>
      <c r="I6" s="442" t="s">
        <v>141</v>
      </c>
      <c r="J6" s="442" t="s">
        <v>141</v>
      </c>
      <c r="K6" s="442" t="s">
        <v>141</v>
      </c>
      <c r="L6" s="442" t="s">
        <v>141</v>
      </c>
      <c r="M6" s="442" t="s">
        <v>141</v>
      </c>
      <c r="N6" s="442" t="s">
        <v>141</v>
      </c>
      <c r="O6"/>
      <c r="P6" s="443"/>
      <c r="Q6" s="442" t="s">
        <v>141</v>
      </c>
      <c r="R6" s="442" t="s">
        <v>141</v>
      </c>
      <c r="S6" s="442" t="s">
        <v>141</v>
      </c>
      <c r="T6" s="442" t="s">
        <v>141</v>
      </c>
      <c r="U6" s="442" t="s">
        <v>141</v>
      </c>
      <c r="V6" s="442" t="s">
        <v>141</v>
      </c>
      <c r="W6" s="421"/>
      <c r="X6" s="513"/>
      <c r="Y6" s="442" t="s">
        <v>141</v>
      </c>
      <c r="Z6" s="442" t="s">
        <v>141</v>
      </c>
      <c r="AA6" s="442" t="s">
        <v>141</v>
      </c>
      <c r="AB6" s="442" t="s">
        <v>141</v>
      </c>
      <c r="AC6" s="442" t="s">
        <v>141</v>
      </c>
      <c r="AD6" s="442" t="s">
        <v>141</v>
      </c>
    </row>
    <row r="7" spans="1:30" ht="11.25" customHeight="1">
      <c r="A7" s="423" t="s">
        <v>404</v>
      </c>
      <c r="B7" s="175">
        <v>178471</v>
      </c>
      <c r="C7" s="175">
        <v>276530</v>
      </c>
      <c r="D7" s="175">
        <v>255618</v>
      </c>
      <c r="E7" s="175">
        <v>246638</v>
      </c>
      <c r="F7" s="175">
        <v>154098</v>
      </c>
      <c r="G7" s="175">
        <v>173721</v>
      </c>
      <c r="H7" s="175"/>
      <c r="I7" s="424">
        <v>297381</v>
      </c>
      <c r="J7" s="444">
        <v>454742</v>
      </c>
      <c r="K7" s="444" t="s">
        <v>68</v>
      </c>
      <c r="L7" s="424"/>
      <c r="M7" s="424">
        <v>218700</v>
      </c>
      <c r="N7" s="424">
        <v>259801</v>
      </c>
      <c r="O7"/>
      <c r="P7" s="423" t="s">
        <v>404</v>
      </c>
      <c r="Q7" s="445">
        <v>394983</v>
      </c>
      <c r="R7" s="446">
        <v>394983</v>
      </c>
      <c r="S7" s="446" t="s">
        <v>68</v>
      </c>
      <c r="T7" s="446" t="s">
        <v>68</v>
      </c>
      <c r="U7" s="446" t="s">
        <v>68</v>
      </c>
      <c r="V7" s="446">
        <v>120685</v>
      </c>
      <c r="W7" s="175"/>
      <c r="X7" s="423" t="s">
        <v>404</v>
      </c>
      <c r="Y7" s="446" t="s">
        <v>68</v>
      </c>
      <c r="Z7" s="446" t="s">
        <v>68</v>
      </c>
      <c r="AA7" s="446" t="s">
        <v>68</v>
      </c>
      <c r="AB7" s="446" t="s">
        <v>68</v>
      </c>
      <c r="AC7" s="446" t="s">
        <v>68</v>
      </c>
      <c r="AD7" s="446">
        <v>58575</v>
      </c>
    </row>
    <row r="8" spans="1:30" ht="11.25" customHeight="1">
      <c r="A8" s="423"/>
      <c r="B8" s="77"/>
      <c r="C8" s="77"/>
      <c r="D8" s="77"/>
      <c r="E8" s="77"/>
      <c r="F8" s="77"/>
      <c r="G8" s="77"/>
      <c r="H8" s="77"/>
      <c r="I8" s="424"/>
      <c r="J8" s="444"/>
      <c r="K8" s="444"/>
      <c r="L8" s="444"/>
      <c r="M8" s="424"/>
      <c r="N8" s="424"/>
      <c r="O8"/>
      <c r="P8" s="423"/>
      <c r="Q8" s="445"/>
      <c r="R8" s="446"/>
      <c r="S8" s="446"/>
      <c r="T8" s="446"/>
      <c r="U8" s="446"/>
      <c r="V8" s="446"/>
      <c r="W8" s="77"/>
      <c r="X8" s="423"/>
      <c r="Y8" s="446"/>
      <c r="Z8" s="446"/>
      <c r="AA8" s="446"/>
      <c r="AB8" s="446"/>
      <c r="AC8" s="446"/>
      <c r="AD8" s="446"/>
    </row>
    <row r="9" spans="1:30" ht="11.25" customHeight="1">
      <c r="A9" s="423" t="s">
        <v>296</v>
      </c>
      <c r="B9" s="175">
        <v>176499</v>
      </c>
      <c r="C9" s="175">
        <v>277909</v>
      </c>
      <c r="D9" s="175">
        <v>255748</v>
      </c>
      <c r="E9" s="175">
        <v>238358</v>
      </c>
      <c r="F9" s="175">
        <v>154606</v>
      </c>
      <c r="G9" s="175">
        <v>173221</v>
      </c>
      <c r="H9" s="175"/>
      <c r="I9" s="424">
        <v>187221</v>
      </c>
      <c r="J9" s="444" t="s">
        <v>68</v>
      </c>
      <c r="K9" s="444" t="s">
        <v>68</v>
      </c>
      <c r="L9" s="444" t="s">
        <v>68</v>
      </c>
      <c r="M9" s="424">
        <v>187221</v>
      </c>
      <c r="N9" s="424">
        <v>203693</v>
      </c>
      <c r="O9"/>
      <c r="P9" s="423" t="s">
        <v>296</v>
      </c>
      <c r="Q9" s="445">
        <v>205772</v>
      </c>
      <c r="R9" s="446">
        <v>370933</v>
      </c>
      <c r="S9" s="446">
        <v>165442</v>
      </c>
      <c r="T9" s="446" t="s">
        <v>68</v>
      </c>
      <c r="U9" s="446">
        <v>80942</v>
      </c>
      <c r="V9" s="446">
        <v>106389</v>
      </c>
      <c r="W9" s="175"/>
      <c r="X9" s="423" t="s">
        <v>296</v>
      </c>
      <c r="Y9" s="446">
        <v>123192</v>
      </c>
      <c r="Z9" s="446" t="s">
        <v>68</v>
      </c>
      <c r="AA9" s="446">
        <v>165442</v>
      </c>
      <c r="AB9" s="446" t="s">
        <v>68</v>
      </c>
      <c r="AC9" s="446">
        <v>80942</v>
      </c>
      <c r="AD9" s="446" t="s">
        <v>68</v>
      </c>
    </row>
    <row r="10" spans="1:30" ht="11.25" customHeight="1">
      <c r="A10" s="429"/>
      <c r="B10" s="175"/>
      <c r="C10" s="175"/>
      <c r="D10" s="175"/>
      <c r="E10" s="175"/>
      <c r="F10" s="175"/>
      <c r="G10" s="175"/>
      <c r="H10" s="175"/>
      <c r="I10" s="424"/>
      <c r="J10" s="444"/>
      <c r="K10" s="444"/>
      <c r="L10" s="444"/>
      <c r="M10" s="424"/>
      <c r="N10" s="424"/>
      <c r="O10"/>
      <c r="P10" s="429"/>
      <c r="Q10" s="445"/>
      <c r="R10" s="446"/>
      <c r="S10" s="446"/>
      <c r="T10" s="446"/>
      <c r="U10" s="446"/>
      <c r="V10" s="446"/>
      <c r="W10" s="77"/>
      <c r="X10" s="429"/>
      <c r="Y10" s="446"/>
      <c r="Z10" s="446"/>
      <c r="AA10" s="446"/>
      <c r="AB10" s="446"/>
      <c r="AC10" s="446"/>
      <c r="AD10" s="446"/>
    </row>
    <row r="11" spans="1:30" ht="11.25" customHeight="1">
      <c r="A11" s="423" t="s">
        <v>297</v>
      </c>
      <c r="B11" s="175">
        <v>177067</v>
      </c>
      <c r="C11" s="175">
        <v>278326</v>
      </c>
      <c r="D11" s="175">
        <v>249645</v>
      </c>
      <c r="E11" s="175">
        <v>237337</v>
      </c>
      <c r="F11" s="175">
        <v>155386</v>
      </c>
      <c r="G11" s="175">
        <v>173070</v>
      </c>
      <c r="H11" s="175"/>
      <c r="I11" s="424">
        <v>262150</v>
      </c>
      <c r="J11" s="444" t="s">
        <v>68</v>
      </c>
      <c r="K11" s="444" t="s">
        <v>68</v>
      </c>
      <c r="L11" s="444" t="s">
        <v>68</v>
      </c>
      <c r="M11" s="424">
        <v>262150</v>
      </c>
      <c r="N11" s="424">
        <v>210044</v>
      </c>
      <c r="O11"/>
      <c r="P11" s="423" t="s">
        <v>297</v>
      </c>
      <c r="Q11" s="448">
        <v>201489</v>
      </c>
      <c r="R11" s="446">
        <v>371842</v>
      </c>
      <c r="S11" s="446">
        <v>155442</v>
      </c>
      <c r="T11" s="446" t="s">
        <v>68</v>
      </c>
      <c r="U11" s="446">
        <v>77183</v>
      </c>
      <c r="V11" s="446">
        <v>117542</v>
      </c>
      <c r="W11" s="175"/>
      <c r="X11" s="423" t="s">
        <v>297</v>
      </c>
      <c r="Y11" s="446" t="s">
        <v>68</v>
      </c>
      <c r="Z11" s="446" t="s">
        <v>68</v>
      </c>
      <c r="AA11" s="446" t="s">
        <v>68</v>
      </c>
      <c r="AB11" s="446" t="s">
        <v>68</v>
      </c>
      <c r="AC11" s="446" t="s">
        <v>68</v>
      </c>
      <c r="AD11" s="446">
        <v>91586</v>
      </c>
    </row>
    <row r="12" spans="1:30" ht="11.25" customHeight="1">
      <c r="A12" s="429"/>
      <c r="B12" s="77"/>
      <c r="C12" s="77"/>
      <c r="D12" s="77"/>
      <c r="E12" s="77"/>
      <c r="F12" s="77"/>
      <c r="G12" s="77"/>
      <c r="H12" s="77"/>
      <c r="I12" s="424"/>
      <c r="J12" s="444"/>
      <c r="K12" s="444"/>
      <c r="L12" s="444"/>
      <c r="M12" s="424"/>
      <c r="N12" s="424"/>
      <c r="O12"/>
      <c r="P12" s="429"/>
      <c r="Q12" s="447"/>
      <c r="R12" s="446"/>
      <c r="S12" s="446"/>
      <c r="T12" s="446"/>
      <c r="U12" s="446"/>
      <c r="V12" s="446"/>
      <c r="W12" s="175"/>
      <c r="X12" s="429"/>
      <c r="Y12" s="446"/>
      <c r="Z12" s="446"/>
      <c r="AA12" s="446"/>
      <c r="AB12" s="446"/>
      <c r="AC12" s="446"/>
      <c r="AD12" s="446"/>
    </row>
    <row r="13" spans="1:30" ht="11.25" customHeight="1">
      <c r="A13" s="429"/>
      <c r="B13" s="77"/>
      <c r="C13" s="77"/>
      <c r="D13" s="77"/>
      <c r="E13" s="77"/>
      <c r="F13" s="77"/>
      <c r="G13" s="77"/>
      <c r="H13" s="77"/>
      <c r="I13" s="424"/>
      <c r="J13" s="424"/>
      <c r="K13" s="424"/>
      <c r="L13" s="424"/>
      <c r="M13" s="424"/>
      <c r="N13" s="424"/>
      <c r="O13"/>
      <c r="P13" s="429"/>
      <c r="Q13" s="447"/>
      <c r="R13" s="446"/>
      <c r="S13" s="446"/>
      <c r="T13" s="446"/>
      <c r="U13" s="446"/>
      <c r="V13" s="446"/>
      <c r="W13" s="77"/>
      <c r="X13" s="429"/>
      <c r="Y13" s="446"/>
      <c r="Z13" s="446"/>
      <c r="AA13" s="446"/>
      <c r="AB13" s="446"/>
      <c r="AC13" s="446"/>
      <c r="AD13" s="446"/>
    </row>
    <row r="14" spans="1:30" ht="11.25" customHeight="1">
      <c r="A14" s="423" t="s">
        <v>328</v>
      </c>
      <c r="B14" s="175">
        <v>177734</v>
      </c>
      <c r="C14" s="175">
        <v>277314</v>
      </c>
      <c r="D14" s="175">
        <v>253593</v>
      </c>
      <c r="E14" s="175">
        <v>239619</v>
      </c>
      <c r="F14" s="175">
        <v>156491</v>
      </c>
      <c r="G14" s="175">
        <v>174224</v>
      </c>
      <c r="H14" s="175"/>
      <c r="I14" s="425" t="s">
        <v>68</v>
      </c>
      <c r="J14" s="425" t="s">
        <v>68</v>
      </c>
      <c r="K14" s="425" t="s">
        <v>68</v>
      </c>
      <c r="L14" s="425" t="s">
        <v>68</v>
      </c>
      <c r="M14" s="425" t="s">
        <v>68</v>
      </c>
      <c r="N14" s="425">
        <v>215731</v>
      </c>
      <c r="O14"/>
      <c r="P14" s="423" t="s">
        <v>328</v>
      </c>
      <c r="Q14" s="447">
        <v>185575</v>
      </c>
      <c r="R14" s="449">
        <v>481683</v>
      </c>
      <c r="S14" s="449">
        <v>149283</v>
      </c>
      <c r="T14" s="449" t="s">
        <v>68</v>
      </c>
      <c r="U14" s="449">
        <v>55667</v>
      </c>
      <c r="V14" s="450">
        <v>139912</v>
      </c>
      <c r="W14" s="167"/>
      <c r="X14" s="423" t="s">
        <v>328</v>
      </c>
      <c r="Y14" s="449">
        <v>66908</v>
      </c>
      <c r="Z14" s="449" t="s">
        <v>68</v>
      </c>
      <c r="AA14" s="449" t="s">
        <v>68</v>
      </c>
      <c r="AB14" s="449" t="s">
        <v>68</v>
      </c>
      <c r="AC14" s="449">
        <v>66908</v>
      </c>
      <c r="AD14" s="449">
        <v>178246</v>
      </c>
    </row>
    <row r="15" spans="1:30" ht="11.25" customHeight="1">
      <c r="A15" s="423"/>
      <c r="B15" s="175"/>
      <c r="C15" s="175"/>
      <c r="D15" s="175"/>
      <c r="E15" s="175"/>
      <c r="F15" s="175"/>
      <c r="G15" s="175"/>
      <c r="H15" s="175"/>
      <c r="I15" s="425"/>
      <c r="J15" s="425"/>
      <c r="K15" s="425"/>
      <c r="L15" s="425"/>
      <c r="M15" s="425"/>
      <c r="N15" s="425"/>
      <c r="O15"/>
      <c r="P15" s="423"/>
      <c r="Q15" s="447"/>
      <c r="R15" s="446"/>
      <c r="S15" s="446"/>
      <c r="T15" s="446"/>
      <c r="U15" s="446"/>
      <c r="V15" s="446"/>
      <c r="W15" s="77"/>
      <c r="X15" s="423"/>
      <c r="Y15" s="446"/>
      <c r="Z15" s="446"/>
      <c r="AA15" s="446"/>
      <c r="AB15" s="446"/>
      <c r="AC15" s="446"/>
      <c r="AD15" s="446"/>
    </row>
    <row r="16" spans="1:30" ht="11.25" customHeight="1">
      <c r="A16" s="423" t="s">
        <v>329</v>
      </c>
      <c r="B16" s="175">
        <v>177734</v>
      </c>
      <c r="C16" s="175">
        <v>277314</v>
      </c>
      <c r="D16" s="175">
        <v>253593</v>
      </c>
      <c r="E16" s="175">
        <v>239619</v>
      </c>
      <c r="F16" s="175">
        <v>156491</v>
      </c>
      <c r="G16" s="175">
        <v>174224</v>
      </c>
      <c r="H16" s="175"/>
      <c r="I16" s="425" t="s">
        <v>68</v>
      </c>
      <c r="J16" s="425" t="s">
        <v>68</v>
      </c>
      <c r="K16" s="425" t="s">
        <v>68</v>
      </c>
      <c r="L16" s="425" t="s">
        <v>68</v>
      </c>
      <c r="M16" s="425" t="s">
        <v>68</v>
      </c>
      <c r="N16" s="425">
        <v>215731</v>
      </c>
      <c r="O16"/>
      <c r="P16" s="423" t="s">
        <v>329</v>
      </c>
      <c r="Q16" s="447">
        <v>177435</v>
      </c>
      <c r="R16" s="446">
        <v>266560</v>
      </c>
      <c r="S16" s="446">
        <v>254861</v>
      </c>
      <c r="T16" s="446">
        <v>240486</v>
      </c>
      <c r="U16" s="446">
        <v>157720</v>
      </c>
      <c r="V16" s="446">
        <v>175528</v>
      </c>
      <c r="W16" s="175"/>
      <c r="X16" s="423" t="s">
        <v>329</v>
      </c>
      <c r="Y16" s="446" t="s">
        <v>68</v>
      </c>
      <c r="Z16" s="446" t="s">
        <v>68</v>
      </c>
      <c r="AA16" s="446" t="s">
        <v>68</v>
      </c>
      <c r="AB16" s="446" t="s">
        <v>68</v>
      </c>
      <c r="AC16" s="446" t="s">
        <v>68</v>
      </c>
      <c r="AD16" s="446">
        <v>250044</v>
      </c>
    </row>
    <row r="17" spans="1:30" ht="11.25" customHeight="1">
      <c r="A17" s="423"/>
      <c r="B17" s="175"/>
      <c r="C17" s="175"/>
      <c r="D17" s="175"/>
      <c r="E17" s="175"/>
      <c r="F17" s="175"/>
      <c r="G17" s="175"/>
      <c r="H17" s="175"/>
      <c r="I17" s="425"/>
      <c r="J17" s="425"/>
      <c r="K17" s="425"/>
      <c r="L17" s="425"/>
      <c r="M17" s="425"/>
      <c r="N17" s="425"/>
      <c r="O17"/>
      <c r="P17" s="423"/>
      <c r="Q17" s="447"/>
      <c r="R17" s="446"/>
      <c r="S17" s="446"/>
      <c r="T17" s="446"/>
      <c r="U17" s="446"/>
      <c r="V17" s="446"/>
      <c r="W17" s="77"/>
      <c r="X17" s="423"/>
      <c r="Y17" s="446"/>
      <c r="Z17" s="446"/>
      <c r="AA17" s="446"/>
      <c r="AB17" s="446"/>
      <c r="AC17" s="446"/>
      <c r="AD17" s="446"/>
    </row>
    <row r="18" spans="1:30" ht="11.25" customHeight="1">
      <c r="A18" s="423" t="s">
        <v>330</v>
      </c>
      <c r="B18" s="175">
        <v>177693</v>
      </c>
      <c r="C18" s="175">
        <v>267076</v>
      </c>
      <c r="D18" s="175">
        <v>246274</v>
      </c>
      <c r="E18" s="175">
        <v>247681</v>
      </c>
      <c r="F18" s="175">
        <v>157509</v>
      </c>
      <c r="G18" s="175">
        <v>176253</v>
      </c>
      <c r="H18" s="175"/>
      <c r="I18" s="425" t="s">
        <v>68</v>
      </c>
      <c r="J18" s="425" t="s">
        <v>68</v>
      </c>
      <c r="K18" s="425" t="s">
        <v>68</v>
      </c>
      <c r="L18" s="425" t="s">
        <v>68</v>
      </c>
      <c r="M18" s="425" t="s">
        <v>68</v>
      </c>
      <c r="N18" s="425">
        <v>258082</v>
      </c>
      <c r="O18"/>
      <c r="P18" s="423" t="s">
        <v>330</v>
      </c>
      <c r="Q18" s="447">
        <v>106240</v>
      </c>
      <c r="R18" s="446">
        <v>4458</v>
      </c>
      <c r="S18" s="446">
        <v>152548</v>
      </c>
      <c r="T18" s="446" t="s">
        <v>68</v>
      </c>
      <c r="U18" s="446">
        <v>95809</v>
      </c>
      <c r="V18" s="446">
        <v>122175</v>
      </c>
      <c r="W18" s="175"/>
      <c r="X18" s="423" t="s">
        <v>330</v>
      </c>
      <c r="Y18" s="446">
        <v>81142</v>
      </c>
      <c r="Z18" s="446" t="s">
        <v>68</v>
      </c>
      <c r="AA18" s="446" t="s">
        <v>68</v>
      </c>
      <c r="AB18" s="446" t="s">
        <v>68</v>
      </c>
      <c r="AC18" s="446">
        <v>81142</v>
      </c>
      <c r="AD18" s="446">
        <v>100535</v>
      </c>
    </row>
    <row r="19" spans="1:30" ht="11.25" customHeight="1">
      <c r="A19" s="423"/>
      <c r="B19" s="175"/>
      <c r="C19" s="175"/>
      <c r="D19" s="175"/>
      <c r="E19" s="175"/>
      <c r="F19" s="175"/>
      <c r="G19" s="175"/>
      <c r="H19" s="175"/>
      <c r="I19" s="425"/>
      <c r="J19" s="425"/>
      <c r="K19" s="425"/>
      <c r="L19" s="425"/>
      <c r="M19" s="425"/>
      <c r="N19" s="425"/>
      <c r="O19"/>
      <c r="P19" s="423"/>
      <c r="Q19" s="447"/>
      <c r="R19" s="446"/>
      <c r="S19" s="446"/>
      <c r="T19" s="446"/>
      <c r="U19" s="446"/>
      <c r="V19" s="446"/>
      <c r="W19" s="175"/>
      <c r="X19" s="423"/>
      <c r="Y19" s="446"/>
      <c r="Z19" s="446"/>
      <c r="AA19" s="446"/>
      <c r="AB19" s="446"/>
      <c r="AC19" s="446"/>
      <c r="AD19" s="446"/>
    </row>
    <row r="20" spans="1:30" ht="11.25" customHeight="1">
      <c r="A20" s="427"/>
      <c r="B20" s="175"/>
      <c r="C20" s="175"/>
      <c r="D20" s="175"/>
      <c r="E20" s="175"/>
      <c r="F20" s="175"/>
      <c r="G20" s="175"/>
      <c r="H20" s="175"/>
      <c r="I20" s="425"/>
      <c r="J20" s="425"/>
      <c r="K20" s="425"/>
      <c r="L20" s="425"/>
      <c r="M20" s="425"/>
      <c r="N20" s="425"/>
      <c r="O20"/>
      <c r="P20" s="427"/>
      <c r="Q20" s="447"/>
      <c r="R20" s="446"/>
      <c r="S20" s="446"/>
      <c r="T20" s="446"/>
      <c r="U20" s="446"/>
      <c r="V20" s="446"/>
      <c r="W20" s="77"/>
      <c r="X20" s="427"/>
      <c r="Y20" s="446"/>
      <c r="Z20" s="446"/>
      <c r="AA20" s="446"/>
      <c r="AB20" s="446"/>
      <c r="AC20" s="446"/>
      <c r="AD20" s="446"/>
    </row>
    <row r="21" spans="1:30" ht="11.25" customHeight="1">
      <c r="A21" s="423" t="s">
        <v>331</v>
      </c>
      <c r="B21" s="175">
        <v>179461</v>
      </c>
      <c r="C21" s="175">
        <v>269560</v>
      </c>
      <c r="D21" s="175">
        <v>247445</v>
      </c>
      <c r="E21" s="175">
        <v>249167</v>
      </c>
      <c r="F21" s="175">
        <v>159127</v>
      </c>
      <c r="G21" s="175">
        <v>177799</v>
      </c>
      <c r="H21" s="175"/>
      <c r="I21" s="425" t="s">
        <v>68</v>
      </c>
      <c r="J21" s="425" t="s">
        <v>68</v>
      </c>
      <c r="K21" s="425" t="s">
        <v>68</v>
      </c>
      <c r="L21" s="425" t="s">
        <v>68</v>
      </c>
      <c r="M21" s="425" t="s">
        <v>68</v>
      </c>
      <c r="N21" s="425">
        <v>276538</v>
      </c>
      <c r="O21"/>
      <c r="P21" s="423" t="s">
        <v>331</v>
      </c>
      <c r="Q21" s="447">
        <v>111628</v>
      </c>
      <c r="R21" s="446">
        <v>127650</v>
      </c>
      <c r="S21" s="446">
        <v>155531</v>
      </c>
      <c r="T21" s="446" t="s">
        <v>68</v>
      </c>
      <c r="U21" s="446">
        <v>90335</v>
      </c>
      <c r="V21" s="446">
        <v>126946</v>
      </c>
      <c r="W21" s="77"/>
      <c r="X21" s="423" t="s">
        <v>331</v>
      </c>
      <c r="Y21" s="446">
        <v>6333</v>
      </c>
      <c r="Z21" s="446" t="s">
        <v>68</v>
      </c>
      <c r="AA21" s="446" t="s">
        <v>68</v>
      </c>
      <c r="AB21" s="446" t="s">
        <v>68</v>
      </c>
      <c r="AC21" s="446">
        <v>6333</v>
      </c>
      <c r="AD21" s="446">
        <v>115169</v>
      </c>
    </row>
    <row r="22" spans="1:30" ht="11.25" customHeight="1">
      <c r="A22" s="423"/>
      <c r="B22" s="175"/>
      <c r="C22" s="175"/>
      <c r="D22" s="175"/>
      <c r="E22" s="175"/>
      <c r="F22" s="175"/>
      <c r="G22" s="175"/>
      <c r="H22" s="175"/>
      <c r="I22" s="425"/>
      <c r="J22" s="425"/>
      <c r="K22" s="425"/>
      <c r="L22" s="425"/>
      <c r="M22" s="425"/>
      <c r="N22" s="425"/>
      <c r="O22"/>
      <c r="P22" s="423"/>
      <c r="Q22" s="447"/>
      <c r="R22" s="446"/>
      <c r="S22" s="446"/>
      <c r="T22" s="446"/>
      <c r="U22" s="446"/>
      <c r="V22" s="446"/>
      <c r="W22" s="77"/>
      <c r="X22" s="423"/>
      <c r="Y22" s="446"/>
      <c r="Z22" s="446"/>
      <c r="AA22" s="446"/>
      <c r="AB22" s="446"/>
      <c r="AC22" s="446"/>
      <c r="AD22" s="446"/>
    </row>
    <row r="23" spans="1:30" ht="11.25" customHeight="1">
      <c r="A23" s="423" t="s">
        <v>6</v>
      </c>
      <c r="B23" s="175">
        <v>181502</v>
      </c>
      <c r="C23" s="175">
        <v>282374</v>
      </c>
      <c r="D23" s="175">
        <v>242706</v>
      </c>
      <c r="E23" s="175">
        <v>256109</v>
      </c>
      <c r="F23" s="175">
        <v>160925</v>
      </c>
      <c r="G23" s="175">
        <v>180789</v>
      </c>
      <c r="H23" s="175"/>
      <c r="I23" s="425" t="s">
        <v>68</v>
      </c>
      <c r="J23" s="425" t="s">
        <v>68</v>
      </c>
      <c r="K23" s="425" t="s">
        <v>68</v>
      </c>
      <c r="L23" s="425" t="s">
        <v>68</v>
      </c>
      <c r="M23" s="425" t="s">
        <v>68</v>
      </c>
      <c r="N23" s="425">
        <v>224676</v>
      </c>
      <c r="O23"/>
      <c r="P23" s="423" t="s">
        <v>6</v>
      </c>
      <c r="Q23" s="447">
        <v>108054</v>
      </c>
      <c r="R23" s="446">
        <v>132917</v>
      </c>
      <c r="S23" s="446">
        <v>152656</v>
      </c>
      <c r="T23" s="446">
        <v>133467</v>
      </c>
      <c r="U23" s="446">
        <v>79469</v>
      </c>
      <c r="V23" s="446">
        <v>138270</v>
      </c>
      <c r="W23" s="77"/>
      <c r="X23" s="423" t="s">
        <v>6</v>
      </c>
      <c r="Y23" s="446">
        <v>133467</v>
      </c>
      <c r="Z23" s="446" t="s">
        <v>68</v>
      </c>
      <c r="AA23" s="446" t="s">
        <v>68</v>
      </c>
      <c r="AB23" s="446">
        <v>133467</v>
      </c>
      <c r="AC23" s="446" t="s">
        <v>68</v>
      </c>
      <c r="AD23" s="446">
        <v>223671</v>
      </c>
    </row>
    <row r="24" spans="1:30" ht="11.25" customHeight="1">
      <c r="A24" s="423"/>
      <c r="B24" s="175"/>
      <c r="C24" s="175"/>
      <c r="D24" s="175"/>
      <c r="E24" s="175"/>
      <c r="F24" s="175"/>
      <c r="G24" s="175"/>
      <c r="H24" s="175"/>
      <c r="I24" s="425"/>
      <c r="J24" s="425"/>
      <c r="K24" s="425"/>
      <c r="L24" s="425"/>
      <c r="M24" s="425"/>
      <c r="N24" s="425"/>
      <c r="O24"/>
      <c r="P24" s="423"/>
      <c r="Q24" s="447"/>
      <c r="R24" s="446"/>
      <c r="S24" s="446"/>
      <c r="T24" s="446"/>
      <c r="U24" s="446"/>
      <c r="V24" s="446"/>
      <c r="W24" s="175"/>
      <c r="X24" s="423"/>
      <c r="Y24" s="446"/>
      <c r="Z24" s="446"/>
      <c r="AA24" s="446"/>
      <c r="AB24" s="446"/>
      <c r="AC24" s="446"/>
      <c r="AD24" s="446"/>
    </row>
    <row r="25" spans="1:30" ht="11.25" customHeight="1">
      <c r="A25" s="401" t="s">
        <v>7</v>
      </c>
      <c r="B25" s="195">
        <v>179403</v>
      </c>
      <c r="C25" s="195">
        <v>278383</v>
      </c>
      <c r="D25" s="195">
        <v>242584</v>
      </c>
      <c r="E25" s="195">
        <v>249719</v>
      </c>
      <c r="F25" s="195">
        <v>160370</v>
      </c>
      <c r="G25" s="195">
        <v>181197</v>
      </c>
      <c r="H25" s="175"/>
      <c r="I25" s="444" t="s">
        <v>68</v>
      </c>
      <c r="J25" s="444" t="s">
        <v>68</v>
      </c>
      <c r="K25" s="444" t="s">
        <v>68</v>
      </c>
      <c r="L25" s="444" t="s">
        <v>68</v>
      </c>
      <c r="M25" s="444" t="s">
        <v>68</v>
      </c>
      <c r="N25" s="444">
        <v>233824</v>
      </c>
      <c r="O25"/>
      <c r="P25" s="401" t="s">
        <v>7</v>
      </c>
      <c r="Q25" s="195">
        <v>124700</v>
      </c>
      <c r="R25" s="195">
        <v>230003</v>
      </c>
      <c r="S25" s="195">
        <v>153697</v>
      </c>
      <c r="T25" s="195">
        <v>132358</v>
      </c>
      <c r="U25" s="195">
        <v>69418</v>
      </c>
      <c r="V25" s="195">
        <v>129067</v>
      </c>
      <c r="W25" s="175"/>
      <c r="X25" s="401" t="s">
        <v>7</v>
      </c>
      <c r="Y25" s="195">
        <v>157595</v>
      </c>
      <c r="Z25" s="195">
        <v>282338</v>
      </c>
      <c r="AA25" s="195">
        <v>98933</v>
      </c>
      <c r="AB25" s="195" t="s">
        <v>68</v>
      </c>
      <c r="AC25" s="195">
        <v>25433</v>
      </c>
      <c r="AD25" s="195">
        <v>44488</v>
      </c>
    </row>
    <row r="26" spans="1:30" ht="11.25" customHeight="1">
      <c r="A26" s="429"/>
      <c r="B26" s="175"/>
      <c r="C26" s="175"/>
      <c r="D26" s="175"/>
      <c r="E26" s="175"/>
      <c r="F26" s="175"/>
      <c r="G26" s="175"/>
      <c r="H26" s="175"/>
      <c r="I26" s="425"/>
      <c r="J26" s="425"/>
      <c r="K26" s="425"/>
      <c r="L26" s="425"/>
      <c r="M26" s="425"/>
      <c r="N26" s="425"/>
      <c r="O26"/>
      <c r="P26" s="429"/>
      <c r="Q26" s="447"/>
      <c r="R26" s="446"/>
      <c r="S26" s="446"/>
      <c r="T26" s="446"/>
      <c r="U26" s="446"/>
      <c r="V26" s="446"/>
      <c r="W26" s="77"/>
      <c r="X26" s="429"/>
      <c r="Y26" s="446"/>
      <c r="Z26" s="446"/>
      <c r="AA26" s="446"/>
      <c r="AB26" s="446"/>
      <c r="AC26" s="446"/>
      <c r="AD26" s="446"/>
    </row>
    <row r="27" spans="1:30" ht="11.25" customHeight="1">
      <c r="A27" s="423"/>
      <c r="B27" s="175"/>
      <c r="C27" s="175"/>
      <c r="D27" s="175"/>
      <c r="E27" s="175"/>
      <c r="F27" s="175"/>
      <c r="G27" s="175"/>
      <c r="H27" s="175"/>
      <c r="I27" s="425"/>
      <c r="J27" s="425"/>
      <c r="K27" s="425"/>
      <c r="L27" s="425"/>
      <c r="M27" s="425"/>
      <c r="N27" s="425"/>
      <c r="O27"/>
      <c r="P27" s="423"/>
      <c r="Q27" s="447"/>
      <c r="R27" s="446"/>
      <c r="S27" s="446"/>
      <c r="T27" s="446"/>
      <c r="U27" s="446"/>
      <c r="V27" s="446"/>
      <c r="W27" s="175"/>
      <c r="X27" s="423"/>
      <c r="Y27" s="446"/>
      <c r="Z27" s="446"/>
      <c r="AA27" s="446"/>
      <c r="AB27" s="446"/>
      <c r="AC27" s="446"/>
      <c r="AD27" s="446"/>
    </row>
    <row r="28" spans="1:30" ht="11.25" customHeight="1">
      <c r="A28" s="401" t="s">
        <v>8</v>
      </c>
      <c r="B28" s="195">
        <v>178171</v>
      </c>
      <c r="C28" s="195">
        <v>276446</v>
      </c>
      <c r="D28" s="195">
        <v>240896</v>
      </c>
      <c r="E28" s="195">
        <v>247446</v>
      </c>
      <c r="F28" s="195">
        <v>159178</v>
      </c>
      <c r="G28" s="195">
        <v>180573</v>
      </c>
      <c r="H28" s="175"/>
      <c r="I28" s="444" t="s">
        <v>68</v>
      </c>
      <c r="J28" s="444" t="s">
        <v>68</v>
      </c>
      <c r="K28" s="444" t="s">
        <v>68</v>
      </c>
      <c r="L28" s="444" t="s">
        <v>68</v>
      </c>
      <c r="M28" s="444" t="s">
        <v>68</v>
      </c>
      <c r="N28" s="444">
        <v>269700</v>
      </c>
      <c r="O28"/>
      <c r="P28" s="401" t="s">
        <v>8</v>
      </c>
      <c r="Q28" s="195">
        <v>116882</v>
      </c>
      <c r="R28" s="195">
        <v>222369</v>
      </c>
      <c r="S28" s="195">
        <v>148063</v>
      </c>
      <c r="T28" s="195">
        <v>137058</v>
      </c>
      <c r="U28" s="195">
        <v>64509</v>
      </c>
      <c r="V28" s="195">
        <v>127631</v>
      </c>
      <c r="W28" s="175"/>
      <c r="X28" s="401" t="s">
        <v>8</v>
      </c>
      <c r="Y28" s="195">
        <v>57358</v>
      </c>
      <c r="Z28" s="195" t="s">
        <v>68</v>
      </c>
      <c r="AA28" s="195" t="s">
        <v>68</v>
      </c>
      <c r="AB28" s="195" t="s">
        <v>68</v>
      </c>
      <c r="AC28" s="195">
        <v>57358</v>
      </c>
      <c r="AD28" s="195">
        <v>64027</v>
      </c>
    </row>
    <row r="29" spans="1:30" ht="11.25" customHeight="1">
      <c r="A29" s="402"/>
      <c r="B29" s="164"/>
      <c r="C29" s="164"/>
      <c r="D29" s="164"/>
      <c r="E29" s="164"/>
      <c r="F29" s="164"/>
      <c r="G29" s="164"/>
      <c r="H29" s="77"/>
      <c r="I29" s="444"/>
      <c r="J29" s="444"/>
      <c r="K29" s="444"/>
      <c r="L29" s="444"/>
      <c r="M29" s="444"/>
      <c r="N29" s="444"/>
      <c r="O29"/>
      <c r="P29" s="402"/>
      <c r="Q29" s="195"/>
      <c r="R29" s="195"/>
      <c r="S29" s="195"/>
      <c r="T29" s="195"/>
      <c r="U29" s="195"/>
      <c r="V29" s="195"/>
      <c r="W29" s="175"/>
      <c r="X29" s="402"/>
      <c r="Y29" s="195"/>
      <c r="Z29" s="195"/>
      <c r="AA29" s="195"/>
      <c r="AB29" s="195"/>
      <c r="AC29" s="195"/>
      <c r="AD29" s="195"/>
    </row>
    <row r="30" spans="1:30" ht="11.25" customHeight="1">
      <c r="A30" s="401" t="s">
        <v>342</v>
      </c>
      <c r="B30" s="195">
        <v>179117</v>
      </c>
      <c r="C30" s="195">
        <v>278383</v>
      </c>
      <c r="D30" s="195">
        <v>242584</v>
      </c>
      <c r="E30" s="195">
        <v>249719</v>
      </c>
      <c r="F30" s="195">
        <v>159960</v>
      </c>
      <c r="G30" s="195">
        <v>181134</v>
      </c>
      <c r="H30" s="175"/>
      <c r="I30" s="444" t="s">
        <v>68</v>
      </c>
      <c r="J30" s="444" t="s">
        <v>68</v>
      </c>
      <c r="K30" s="444" t="s">
        <v>68</v>
      </c>
      <c r="L30" s="444" t="s">
        <v>68</v>
      </c>
      <c r="M30" s="444" t="s">
        <v>68</v>
      </c>
      <c r="N30" s="444">
        <v>202325</v>
      </c>
      <c r="O30"/>
      <c r="P30" s="401" t="s">
        <v>342</v>
      </c>
      <c r="Q30" s="195">
        <v>124700</v>
      </c>
      <c r="R30" s="195">
        <v>230003</v>
      </c>
      <c r="S30" s="195">
        <v>153697</v>
      </c>
      <c r="T30" s="195">
        <v>132358</v>
      </c>
      <c r="U30" s="195">
        <v>69418</v>
      </c>
      <c r="V30" s="195">
        <v>131992</v>
      </c>
      <c r="W30" s="175"/>
      <c r="X30" s="401" t="s">
        <v>342</v>
      </c>
      <c r="Y30" s="195" t="s">
        <v>68</v>
      </c>
      <c r="Z30" s="195" t="s">
        <v>68</v>
      </c>
      <c r="AA30" s="195" t="s">
        <v>68</v>
      </c>
      <c r="AB30" s="195" t="s">
        <v>68</v>
      </c>
      <c r="AC30" s="195" t="s">
        <v>68</v>
      </c>
      <c r="AD30" s="195" t="s">
        <v>68</v>
      </c>
    </row>
    <row r="31" spans="1:30" ht="11.25" customHeight="1">
      <c r="A31" s="403" t="s">
        <v>332</v>
      </c>
      <c r="B31" s="195">
        <v>179361</v>
      </c>
      <c r="C31" s="195">
        <v>278383</v>
      </c>
      <c r="D31" s="195">
        <v>242584</v>
      </c>
      <c r="E31" s="195">
        <v>249719</v>
      </c>
      <c r="F31" s="195">
        <v>160147</v>
      </c>
      <c r="G31" s="195">
        <v>181025</v>
      </c>
      <c r="H31" s="175"/>
      <c r="I31" s="444" t="s">
        <v>68</v>
      </c>
      <c r="J31" s="444" t="s">
        <v>68</v>
      </c>
      <c r="K31" s="444" t="s">
        <v>68</v>
      </c>
      <c r="L31" s="444" t="s">
        <v>68</v>
      </c>
      <c r="M31" s="444" t="s">
        <v>68</v>
      </c>
      <c r="N31" s="444" t="s">
        <v>68</v>
      </c>
      <c r="O31"/>
      <c r="P31" s="403" t="s">
        <v>332</v>
      </c>
      <c r="Q31" s="195">
        <v>124700</v>
      </c>
      <c r="R31" s="195">
        <v>230003</v>
      </c>
      <c r="S31" s="195">
        <v>153697</v>
      </c>
      <c r="T31" s="195">
        <v>132358</v>
      </c>
      <c r="U31" s="195">
        <v>69418</v>
      </c>
      <c r="V31" s="195">
        <v>128468</v>
      </c>
      <c r="W31" s="77"/>
      <c r="X31" s="403" t="s">
        <v>332</v>
      </c>
      <c r="Y31" s="195" t="s">
        <v>68</v>
      </c>
      <c r="Z31" s="195" t="s">
        <v>68</v>
      </c>
      <c r="AA31" s="195" t="s">
        <v>68</v>
      </c>
      <c r="AB31" s="195" t="s">
        <v>68</v>
      </c>
      <c r="AC31" s="195" t="s">
        <v>68</v>
      </c>
      <c r="AD31" s="195">
        <v>33342</v>
      </c>
    </row>
    <row r="32" spans="1:30" ht="11.25" customHeight="1">
      <c r="A32" s="403" t="s">
        <v>333</v>
      </c>
      <c r="B32" s="195">
        <v>179361</v>
      </c>
      <c r="C32" s="195">
        <v>278383</v>
      </c>
      <c r="D32" s="195">
        <v>242584</v>
      </c>
      <c r="E32" s="195">
        <v>249719</v>
      </c>
      <c r="F32" s="195">
        <v>160147</v>
      </c>
      <c r="G32" s="195">
        <v>181310</v>
      </c>
      <c r="H32" s="175"/>
      <c r="I32" s="444" t="s">
        <v>68</v>
      </c>
      <c r="J32" s="444" t="s">
        <v>68</v>
      </c>
      <c r="K32" s="444" t="s">
        <v>68</v>
      </c>
      <c r="L32" s="444" t="s">
        <v>68</v>
      </c>
      <c r="M32" s="444" t="s">
        <v>68</v>
      </c>
      <c r="N32" s="444">
        <v>278592</v>
      </c>
      <c r="O32"/>
      <c r="P32" s="403" t="s">
        <v>333</v>
      </c>
      <c r="Q32" s="195">
        <v>124700</v>
      </c>
      <c r="R32" s="195">
        <v>230003</v>
      </c>
      <c r="S32" s="195">
        <v>153697</v>
      </c>
      <c r="T32" s="195">
        <v>132358</v>
      </c>
      <c r="U32" s="195">
        <v>69418</v>
      </c>
      <c r="V32" s="195">
        <v>128468</v>
      </c>
      <c r="W32" s="175"/>
      <c r="X32" s="403" t="s">
        <v>333</v>
      </c>
      <c r="Y32" s="195" t="s">
        <v>68</v>
      </c>
      <c r="Z32" s="195" t="s">
        <v>68</v>
      </c>
      <c r="AA32" s="195" t="s">
        <v>68</v>
      </c>
      <c r="AB32" s="195" t="s">
        <v>68</v>
      </c>
      <c r="AC32" s="195" t="s">
        <v>68</v>
      </c>
      <c r="AD32" s="195" t="s">
        <v>68</v>
      </c>
    </row>
    <row r="33" spans="1:30" ht="11.25" customHeight="1">
      <c r="A33" s="404"/>
      <c r="B33" s="195"/>
      <c r="C33" s="195"/>
      <c r="D33" s="195"/>
      <c r="E33" s="195"/>
      <c r="F33" s="195"/>
      <c r="G33" s="195"/>
      <c r="H33" s="77"/>
      <c r="I33" s="444"/>
      <c r="J33" s="444"/>
      <c r="K33" s="444"/>
      <c r="L33" s="444"/>
      <c r="M33" s="444"/>
      <c r="N33" s="444"/>
      <c r="O33"/>
      <c r="P33" s="404"/>
      <c r="Q33" s="195"/>
      <c r="R33" s="195"/>
      <c r="S33" s="195"/>
      <c r="T33" s="195"/>
      <c r="U33" s="195"/>
      <c r="V33" s="195"/>
      <c r="W33" s="175"/>
      <c r="X33" s="404"/>
      <c r="Y33" s="195"/>
      <c r="Z33" s="195"/>
      <c r="AA33" s="195"/>
      <c r="AB33" s="195"/>
      <c r="AC33" s="195"/>
      <c r="AD33" s="195"/>
    </row>
    <row r="34" spans="1:30" ht="11.25" customHeight="1">
      <c r="A34" s="403" t="s">
        <v>334</v>
      </c>
      <c r="B34" s="195">
        <v>179101</v>
      </c>
      <c r="C34" s="195">
        <v>278383</v>
      </c>
      <c r="D34" s="195">
        <v>242584</v>
      </c>
      <c r="E34" s="195">
        <v>248659</v>
      </c>
      <c r="F34" s="195">
        <v>160147</v>
      </c>
      <c r="G34" s="195">
        <v>181433</v>
      </c>
      <c r="H34" s="175"/>
      <c r="I34" s="444" t="s">
        <v>68</v>
      </c>
      <c r="J34" s="444" t="s">
        <v>68</v>
      </c>
      <c r="K34" s="444" t="s">
        <v>68</v>
      </c>
      <c r="L34" s="444" t="s">
        <v>68</v>
      </c>
      <c r="M34" s="444" t="s">
        <v>68</v>
      </c>
      <c r="N34" s="444">
        <v>276083</v>
      </c>
      <c r="O34"/>
      <c r="P34" s="403" t="s">
        <v>334</v>
      </c>
      <c r="Q34" s="195">
        <v>121333</v>
      </c>
      <c r="R34" s="195">
        <v>230003</v>
      </c>
      <c r="S34" s="195">
        <v>153697</v>
      </c>
      <c r="T34" s="195">
        <v>132358</v>
      </c>
      <c r="U34" s="195">
        <v>68212</v>
      </c>
      <c r="V34" s="195">
        <v>128468</v>
      </c>
      <c r="W34" s="175"/>
      <c r="X34" s="403" t="s">
        <v>334</v>
      </c>
      <c r="Y34" s="195">
        <v>57358</v>
      </c>
      <c r="Z34" s="195" t="s">
        <v>68</v>
      </c>
      <c r="AA34" s="195" t="s">
        <v>68</v>
      </c>
      <c r="AB34" s="195" t="s">
        <v>68</v>
      </c>
      <c r="AC34" s="195">
        <v>57358</v>
      </c>
      <c r="AD34" s="195" t="s">
        <v>68</v>
      </c>
    </row>
    <row r="35" spans="1:30" ht="11.25" customHeight="1">
      <c r="A35" s="403" t="s">
        <v>335</v>
      </c>
      <c r="B35" s="195">
        <v>177935</v>
      </c>
      <c r="C35" s="195">
        <v>276446</v>
      </c>
      <c r="D35" s="195">
        <v>240896</v>
      </c>
      <c r="E35" s="195">
        <v>246834</v>
      </c>
      <c r="F35" s="195">
        <v>158969</v>
      </c>
      <c r="G35" s="195">
        <v>180075</v>
      </c>
      <c r="H35" s="175"/>
      <c r="I35" s="444" t="s">
        <v>68</v>
      </c>
      <c r="J35" s="444" t="s">
        <v>68</v>
      </c>
      <c r="K35" s="444" t="s">
        <v>68</v>
      </c>
      <c r="L35" s="444" t="s">
        <v>68</v>
      </c>
      <c r="M35" s="444" t="s">
        <v>68</v>
      </c>
      <c r="N35" s="444" t="s">
        <v>68</v>
      </c>
      <c r="O35"/>
      <c r="P35" s="403" t="s">
        <v>335</v>
      </c>
      <c r="Q35" s="195">
        <v>116882</v>
      </c>
      <c r="R35" s="195">
        <v>222369</v>
      </c>
      <c r="S35" s="195">
        <v>148063</v>
      </c>
      <c r="T35" s="195">
        <v>137058</v>
      </c>
      <c r="U35" s="195">
        <v>64509</v>
      </c>
      <c r="V35" s="195">
        <v>136236</v>
      </c>
      <c r="W35" s="175"/>
      <c r="X35" s="403" t="s">
        <v>335</v>
      </c>
      <c r="Y35" s="195" t="s">
        <v>68</v>
      </c>
      <c r="Z35" s="195" t="s">
        <v>68</v>
      </c>
      <c r="AA35" s="195" t="s">
        <v>68</v>
      </c>
      <c r="AB35" s="195" t="s">
        <v>68</v>
      </c>
      <c r="AC35" s="195" t="s">
        <v>68</v>
      </c>
      <c r="AD35" s="195" t="s">
        <v>68</v>
      </c>
    </row>
    <row r="36" spans="1:30" ht="11.25" customHeight="1">
      <c r="A36" s="403" t="s">
        <v>336</v>
      </c>
      <c r="B36" s="195">
        <v>177935</v>
      </c>
      <c r="C36" s="195">
        <v>276446</v>
      </c>
      <c r="D36" s="195">
        <v>240896</v>
      </c>
      <c r="E36" s="195">
        <v>246834</v>
      </c>
      <c r="F36" s="195">
        <v>158969</v>
      </c>
      <c r="G36" s="195">
        <v>180151</v>
      </c>
      <c r="H36" s="175"/>
      <c r="I36" s="444" t="s">
        <v>68</v>
      </c>
      <c r="J36" s="444" t="s">
        <v>68</v>
      </c>
      <c r="K36" s="444" t="s">
        <v>68</v>
      </c>
      <c r="L36" s="444" t="s">
        <v>68</v>
      </c>
      <c r="M36" s="444" t="s">
        <v>68</v>
      </c>
      <c r="N36" s="444">
        <v>212567</v>
      </c>
      <c r="O36"/>
      <c r="P36" s="403" t="s">
        <v>336</v>
      </c>
      <c r="Q36" s="195">
        <v>116882</v>
      </c>
      <c r="R36" s="195">
        <v>222369</v>
      </c>
      <c r="S36" s="195">
        <v>148063</v>
      </c>
      <c r="T36" s="195">
        <v>137058</v>
      </c>
      <c r="U36" s="195">
        <v>64509</v>
      </c>
      <c r="V36" s="195">
        <v>136236</v>
      </c>
      <c r="W36" s="175"/>
      <c r="X36" s="403" t="s">
        <v>336</v>
      </c>
      <c r="Y36" s="195" t="s">
        <v>68</v>
      </c>
      <c r="Z36" s="195" t="s">
        <v>68</v>
      </c>
      <c r="AA36" s="195" t="s">
        <v>68</v>
      </c>
      <c r="AB36" s="195" t="s">
        <v>68</v>
      </c>
      <c r="AC36" s="195" t="s">
        <v>68</v>
      </c>
      <c r="AD36" s="195" t="s">
        <v>68</v>
      </c>
    </row>
    <row r="37" spans="1:30" ht="11.25" customHeight="1">
      <c r="A37" s="403"/>
      <c r="B37" s="195"/>
      <c r="C37" s="195"/>
      <c r="D37" s="195"/>
      <c r="E37" s="195"/>
      <c r="F37" s="195"/>
      <c r="G37" s="195"/>
      <c r="H37" s="77"/>
      <c r="I37" s="444"/>
      <c r="J37" s="444"/>
      <c r="K37" s="444"/>
      <c r="L37" s="444"/>
      <c r="M37" s="444"/>
      <c r="N37" s="444"/>
      <c r="O37"/>
      <c r="P37" s="403"/>
      <c r="Q37" s="195"/>
      <c r="R37" s="195"/>
      <c r="S37" s="195"/>
      <c r="T37" s="195"/>
      <c r="U37" s="195"/>
      <c r="V37" s="195"/>
      <c r="W37" s="175"/>
      <c r="X37" s="403"/>
      <c r="Y37" s="195"/>
      <c r="Z37" s="195"/>
      <c r="AA37" s="195"/>
      <c r="AB37" s="195"/>
      <c r="AC37" s="195"/>
      <c r="AD37" s="195"/>
    </row>
    <row r="38" spans="1:30" ht="11.25" customHeight="1">
      <c r="A38" s="403" t="s">
        <v>337</v>
      </c>
      <c r="B38" s="195">
        <v>177935</v>
      </c>
      <c r="C38" s="195">
        <v>276446</v>
      </c>
      <c r="D38" s="195">
        <v>240896</v>
      </c>
      <c r="E38" s="195">
        <v>246834</v>
      </c>
      <c r="F38" s="195">
        <v>158969</v>
      </c>
      <c r="G38" s="195">
        <v>180113</v>
      </c>
      <c r="H38" s="175"/>
      <c r="I38" s="444" t="s">
        <v>68</v>
      </c>
      <c r="J38" s="444" t="s">
        <v>68</v>
      </c>
      <c r="K38" s="444" t="s">
        <v>68</v>
      </c>
      <c r="L38" s="444" t="s">
        <v>68</v>
      </c>
      <c r="M38" s="444" t="s">
        <v>68</v>
      </c>
      <c r="N38" s="444">
        <v>159500</v>
      </c>
      <c r="O38"/>
      <c r="P38" s="403" t="s">
        <v>337</v>
      </c>
      <c r="Q38" s="195">
        <v>116882</v>
      </c>
      <c r="R38" s="195">
        <v>222369</v>
      </c>
      <c r="S38" s="195">
        <v>148063</v>
      </c>
      <c r="T38" s="195">
        <v>137058</v>
      </c>
      <c r="U38" s="195">
        <v>64509</v>
      </c>
      <c r="V38" s="195">
        <v>136236</v>
      </c>
      <c r="W38" s="175"/>
      <c r="X38" s="403" t="s">
        <v>337</v>
      </c>
      <c r="Y38" s="195" t="s">
        <v>68</v>
      </c>
      <c r="Z38" s="195" t="s">
        <v>68</v>
      </c>
      <c r="AA38" s="195" t="s">
        <v>68</v>
      </c>
      <c r="AB38" s="195" t="s">
        <v>68</v>
      </c>
      <c r="AC38" s="195" t="s">
        <v>68</v>
      </c>
      <c r="AD38" s="195" t="s">
        <v>68</v>
      </c>
    </row>
    <row r="39" spans="1:30" ht="11.25" customHeight="1">
      <c r="A39" s="403" t="s">
        <v>338</v>
      </c>
      <c r="B39" s="195">
        <v>177917</v>
      </c>
      <c r="C39" s="195">
        <v>276446</v>
      </c>
      <c r="D39" s="195">
        <v>240896</v>
      </c>
      <c r="E39" s="195">
        <v>246834</v>
      </c>
      <c r="F39" s="195">
        <v>158832</v>
      </c>
      <c r="G39" s="195">
        <v>180052</v>
      </c>
      <c r="H39" s="175"/>
      <c r="I39" s="444" t="s">
        <v>68</v>
      </c>
      <c r="J39" s="444" t="s">
        <v>68</v>
      </c>
      <c r="K39" s="444" t="s">
        <v>68</v>
      </c>
      <c r="L39" s="444" t="s">
        <v>68</v>
      </c>
      <c r="M39" s="444" t="s">
        <v>68</v>
      </c>
      <c r="N39" s="444">
        <v>232821</v>
      </c>
      <c r="O39"/>
      <c r="P39" s="403" t="s">
        <v>338</v>
      </c>
      <c r="Q39" s="195">
        <v>116882</v>
      </c>
      <c r="R39" s="195">
        <v>222369</v>
      </c>
      <c r="S39" s="195">
        <v>148063</v>
      </c>
      <c r="T39" s="195">
        <v>137058</v>
      </c>
      <c r="U39" s="195">
        <v>64509</v>
      </c>
      <c r="V39" s="195">
        <v>131242</v>
      </c>
      <c r="W39" s="175"/>
      <c r="X39" s="403" t="s">
        <v>338</v>
      </c>
      <c r="Y39" s="195" t="s">
        <v>68</v>
      </c>
      <c r="Z39" s="195" t="s">
        <v>68</v>
      </c>
      <c r="AA39" s="195" t="s">
        <v>68</v>
      </c>
      <c r="AB39" s="195" t="s">
        <v>68</v>
      </c>
      <c r="AC39" s="195" t="s">
        <v>68</v>
      </c>
      <c r="AD39" s="195">
        <v>66317</v>
      </c>
    </row>
    <row r="40" spans="1:30" ht="11.25" customHeight="1">
      <c r="A40" s="403" t="s">
        <v>339</v>
      </c>
      <c r="B40" s="195">
        <v>177917</v>
      </c>
      <c r="C40" s="195">
        <v>276446</v>
      </c>
      <c r="D40" s="195">
        <v>240896</v>
      </c>
      <c r="E40" s="195">
        <v>246834</v>
      </c>
      <c r="F40" s="195">
        <v>158832</v>
      </c>
      <c r="G40" s="195">
        <v>180112</v>
      </c>
      <c r="H40" s="175"/>
      <c r="I40" s="444" t="s">
        <v>68</v>
      </c>
      <c r="J40" s="444" t="s">
        <v>68</v>
      </c>
      <c r="K40" s="444" t="s">
        <v>68</v>
      </c>
      <c r="L40" s="444" t="s">
        <v>68</v>
      </c>
      <c r="M40" s="444" t="s">
        <v>68</v>
      </c>
      <c r="N40" s="444">
        <v>265542</v>
      </c>
      <c r="O40"/>
      <c r="P40" s="403" t="s">
        <v>339</v>
      </c>
      <c r="Q40" s="195">
        <v>116882</v>
      </c>
      <c r="R40" s="195">
        <v>222369</v>
      </c>
      <c r="S40" s="195">
        <v>148063</v>
      </c>
      <c r="T40" s="195">
        <v>137058</v>
      </c>
      <c r="U40" s="195">
        <v>64509</v>
      </c>
      <c r="V40" s="195">
        <v>131242</v>
      </c>
      <c r="W40" s="175"/>
      <c r="X40" s="403" t="s">
        <v>339</v>
      </c>
      <c r="Y40" s="195" t="s">
        <v>68</v>
      </c>
      <c r="Z40" s="195" t="s">
        <v>68</v>
      </c>
      <c r="AA40" s="195" t="s">
        <v>68</v>
      </c>
      <c r="AB40" s="195" t="s">
        <v>68</v>
      </c>
      <c r="AC40" s="195" t="s">
        <v>68</v>
      </c>
      <c r="AD40" s="195" t="s">
        <v>68</v>
      </c>
    </row>
    <row r="41" spans="1:30" ht="11.25" customHeight="1">
      <c r="A41" s="403"/>
      <c r="B41" s="195"/>
      <c r="C41" s="195"/>
      <c r="D41" s="195"/>
      <c r="E41" s="195"/>
      <c r="F41" s="195"/>
      <c r="G41" s="195"/>
      <c r="H41" s="77"/>
      <c r="I41" s="444"/>
      <c r="J41" s="444"/>
      <c r="K41" s="444"/>
      <c r="L41" s="444"/>
      <c r="M41" s="444"/>
      <c r="N41" s="444"/>
      <c r="O41"/>
      <c r="P41" s="403"/>
      <c r="Q41" s="195"/>
      <c r="R41" s="195"/>
      <c r="S41" s="195"/>
      <c r="T41" s="195"/>
      <c r="U41" s="195"/>
      <c r="V41" s="195"/>
      <c r="W41" s="77"/>
      <c r="X41" s="403"/>
      <c r="Y41" s="195"/>
      <c r="Z41" s="195"/>
      <c r="AA41" s="195"/>
      <c r="AB41" s="195"/>
      <c r="AC41" s="195"/>
      <c r="AD41" s="195"/>
    </row>
    <row r="42" spans="1:30" ht="11.25" customHeight="1">
      <c r="A42" s="401" t="s">
        <v>343</v>
      </c>
      <c r="B42" s="195">
        <v>177929</v>
      </c>
      <c r="C42" s="195">
        <v>276446</v>
      </c>
      <c r="D42" s="195">
        <v>240896</v>
      </c>
      <c r="E42" s="195">
        <v>246981</v>
      </c>
      <c r="F42" s="195">
        <v>158832</v>
      </c>
      <c r="G42" s="195">
        <v>180497</v>
      </c>
      <c r="H42" s="175"/>
      <c r="I42" s="444" t="s">
        <v>68</v>
      </c>
      <c r="J42" s="444" t="s">
        <v>68</v>
      </c>
      <c r="K42" s="444" t="s">
        <v>68</v>
      </c>
      <c r="L42" s="444" t="s">
        <v>68</v>
      </c>
      <c r="M42" s="444" t="s">
        <v>68</v>
      </c>
      <c r="N42" s="444">
        <v>387861</v>
      </c>
      <c r="O42"/>
      <c r="P42" s="401" t="s">
        <v>343</v>
      </c>
      <c r="Q42" s="195">
        <v>116882</v>
      </c>
      <c r="R42" s="195">
        <v>222369</v>
      </c>
      <c r="S42" s="195">
        <v>148063</v>
      </c>
      <c r="T42" s="195">
        <v>137058</v>
      </c>
      <c r="U42" s="195">
        <v>64509</v>
      </c>
      <c r="V42" s="195">
        <v>127631</v>
      </c>
      <c r="W42" s="175"/>
      <c r="X42" s="401" t="s">
        <v>343</v>
      </c>
      <c r="Y42" s="195" t="s">
        <v>68</v>
      </c>
      <c r="Z42" s="195" t="s">
        <v>68</v>
      </c>
      <c r="AA42" s="195" t="s">
        <v>68</v>
      </c>
      <c r="AB42" s="195" t="s">
        <v>68</v>
      </c>
      <c r="AC42" s="195" t="s">
        <v>68</v>
      </c>
      <c r="AD42" s="195">
        <v>77079</v>
      </c>
    </row>
    <row r="43" spans="1:30" ht="11.25" customHeight="1">
      <c r="A43" s="404" t="s">
        <v>340</v>
      </c>
      <c r="B43" s="195">
        <v>178116</v>
      </c>
      <c r="C43" s="195">
        <v>276446</v>
      </c>
      <c r="D43" s="195">
        <v>240896</v>
      </c>
      <c r="E43" s="195">
        <v>246981</v>
      </c>
      <c r="F43" s="195">
        <v>159004</v>
      </c>
      <c r="G43" s="195">
        <v>180407</v>
      </c>
      <c r="H43" s="175"/>
      <c r="I43" s="444" t="s">
        <v>68</v>
      </c>
      <c r="J43" s="444" t="s">
        <v>68</v>
      </c>
      <c r="K43" s="444" t="s">
        <v>68</v>
      </c>
      <c r="L43" s="444" t="s">
        <v>68</v>
      </c>
      <c r="M43" s="444" t="s">
        <v>68</v>
      </c>
      <c r="N43" s="444" t="s">
        <v>68</v>
      </c>
      <c r="O43"/>
      <c r="P43" s="404" t="s">
        <v>340</v>
      </c>
      <c r="Q43" s="195">
        <v>116882</v>
      </c>
      <c r="R43" s="195">
        <v>222369</v>
      </c>
      <c r="S43" s="195">
        <v>148063</v>
      </c>
      <c r="T43" s="195">
        <v>137058</v>
      </c>
      <c r="U43" s="195">
        <v>64509</v>
      </c>
      <c r="V43" s="195">
        <v>127631</v>
      </c>
      <c r="W43" s="175"/>
      <c r="X43" s="404" t="s">
        <v>340</v>
      </c>
      <c r="Y43" s="195" t="s">
        <v>68</v>
      </c>
      <c r="Z43" s="195" t="s">
        <v>68</v>
      </c>
      <c r="AA43" s="195" t="s">
        <v>68</v>
      </c>
      <c r="AB43" s="195" t="s">
        <v>68</v>
      </c>
      <c r="AC43" s="195" t="s">
        <v>68</v>
      </c>
      <c r="AD43" s="195" t="s">
        <v>68</v>
      </c>
    </row>
    <row r="44" spans="1:30" ht="11.25" customHeight="1">
      <c r="A44" s="404" t="s">
        <v>341</v>
      </c>
      <c r="B44" s="195">
        <v>178171</v>
      </c>
      <c r="C44" s="195">
        <v>276446</v>
      </c>
      <c r="D44" s="195">
        <v>240896</v>
      </c>
      <c r="E44" s="195">
        <v>247446</v>
      </c>
      <c r="F44" s="195">
        <v>159178</v>
      </c>
      <c r="G44" s="195">
        <v>180573</v>
      </c>
      <c r="H44" s="175"/>
      <c r="I44" s="444" t="s">
        <v>68</v>
      </c>
      <c r="J44" s="444" t="s">
        <v>68</v>
      </c>
      <c r="K44" s="444" t="s">
        <v>68</v>
      </c>
      <c r="L44" s="444" t="s">
        <v>68</v>
      </c>
      <c r="M44" s="444" t="s">
        <v>68</v>
      </c>
      <c r="N44" s="444" t="s">
        <v>68</v>
      </c>
      <c r="O44"/>
      <c r="P44" s="404" t="s">
        <v>341</v>
      </c>
      <c r="Q44" s="195">
        <v>116882</v>
      </c>
      <c r="R44" s="195">
        <v>222369</v>
      </c>
      <c r="S44" s="195">
        <v>148063</v>
      </c>
      <c r="T44" s="195">
        <v>137058</v>
      </c>
      <c r="U44" s="195">
        <v>64509</v>
      </c>
      <c r="V44" s="195">
        <v>127631</v>
      </c>
      <c r="W44" s="175"/>
      <c r="X44" s="404" t="s">
        <v>341</v>
      </c>
      <c r="Y44" s="195" t="s">
        <v>68</v>
      </c>
      <c r="Z44" s="195" t="s">
        <v>68</v>
      </c>
      <c r="AA44" s="195" t="s">
        <v>68</v>
      </c>
      <c r="AB44" s="195" t="s">
        <v>68</v>
      </c>
      <c r="AC44" s="195" t="s">
        <v>68</v>
      </c>
      <c r="AD44" s="195" t="s">
        <v>68</v>
      </c>
    </row>
    <row r="45" spans="1:30" ht="11.25" customHeight="1">
      <c r="A45" s="404"/>
      <c r="B45" s="175"/>
      <c r="C45" s="175"/>
      <c r="D45" s="175"/>
      <c r="E45" s="175"/>
      <c r="F45" s="175"/>
      <c r="G45" s="175"/>
      <c r="H45" s="175"/>
      <c r="I45" s="425"/>
      <c r="J45" s="425"/>
      <c r="K45" s="425"/>
      <c r="L45" s="425"/>
      <c r="M45" s="425"/>
      <c r="N45" s="425"/>
      <c r="O45"/>
      <c r="P45" s="404"/>
      <c r="Q45" s="447"/>
      <c r="R45" s="446"/>
      <c r="S45" s="446"/>
      <c r="T45" s="446"/>
      <c r="U45" s="446"/>
      <c r="V45" s="446"/>
      <c r="W45" s="175"/>
      <c r="X45" s="404"/>
      <c r="Y45" s="446"/>
      <c r="Z45" s="446"/>
      <c r="AA45" s="446"/>
      <c r="AB45" s="446"/>
      <c r="AC45" s="446"/>
      <c r="AD45" s="446"/>
    </row>
    <row r="46" spans="1:30" ht="11.25" customHeight="1">
      <c r="A46" s="404"/>
      <c r="B46" s="175"/>
      <c r="C46" s="175"/>
      <c r="D46" s="175"/>
      <c r="E46" s="175"/>
      <c r="F46" s="175"/>
      <c r="G46" s="175"/>
      <c r="H46" s="175"/>
      <c r="I46" s="425"/>
      <c r="J46" s="425"/>
      <c r="K46" s="425"/>
      <c r="L46" s="425"/>
      <c r="M46" s="425"/>
      <c r="N46" s="425"/>
      <c r="O46"/>
      <c r="P46" s="404"/>
      <c r="Q46" s="447"/>
      <c r="R46" s="446"/>
      <c r="S46" s="446"/>
      <c r="T46" s="446"/>
      <c r="U46" s="446"/>
      <c r="V46" s="446"/>
      <c r="W46" s="175"/>
      <c r="X46" s="404"/>
      <c r="Y46" s="446"/>
      <c r="Z46" s="446"/>
      <c r="AA46" s="446"/>
      <c r="AB46" s="446"/>
      <c r="AC46" s="446"/>
      <c r="AD46" s="446"/>
    </row>
    <row r="47" spans="1:30" ht="11.25" customHeight="1">
      <c r="A47" s="401" t="s">
        <v>823</v>
      </c>
      <c r="B47" s="195">
        <v>179828</v>
      </c>
      <c r="C47" s="195">
        <v>278487</v>
      </c>
      <c r="D47" s="195">
        <v>240746</v>
      </c>
      <c r="E47" s="195">
        <v>250849</v>
      </c>
      <c r="F47" s="195">
        <v>160668</v>
      </c>
      <c r="G47" s="195">
        <v>182745</v>
      </c>
      <c r="H47" s="195"/>
      <c r="I47" s="444" t="s">
        <v>68</v>
      </c>
      <c r="J47" s="444" t="s">
        <v>68</v>
      </c>
      <c r="K47" s="444" t="s">
        <v>68</v>
      </c>
      <c r="L47" s="444" t="s">
        <v>68</v>
      </c>
      <c r="M47" s="444" t="s">
        <v>68</v>
      </c>
      <c r="N47" s="444">
        <v>267023</v>
      </c>
      <c r="O47"/>
      <c r="P47" s="401" t="s">
        <v>823</v>
      </c>
      <c r="Q47" s="195">
        <v>113535</v>
      </c>
      <c r="R47" s="195">
        <v>285038</v>
      </c>
      <c r="S47" s="195">
        <v>160457</v>
      </c>
      <c r="T47" s="195">
        <v>136592</v>
      </c>
      <c r="U47" s="195">
        <v>63720</v>
      </c>
      <c r="V47" s="195">
        <v>125178</v>
      </c>
      <c r="W47" s="77"/>
      <c r="X47" s="401" t="s">
        <v>823</v>
      </c>
      <c r="Y47" s="195">
        <v>47656</v>
      </c>
      <c r="Z47" s="195" t="s">
        <v>68</v>
      </c>
      <c r="AA47" s="195" t="s">
        <v>68</v>
      </c>
      <c r="AB47" s="195" t="s">
        <v>68</v>
      </c>
      <c r="AC47" s="195">
        <v>47656</v>
      </c>
      <c r="AD47" s="195">
        <v>55165</v>
      </c>
    </row>
    <row r="48" spans="1:30" ht="11.25" customHeight="1">
      <c r="A48" s="402"/>
      <c r="B48" s="164"/>
      <c r="C48" s="164"/>
      <c r="D48" s="164"/>
      <c r="E48" s="164"/>
      <c r="F48" s="164"/>
      <c r="G48" s="164"/>
      <c r="H48" s="164"/>
      <c r="I48" s="444"/>
      <c r="J48" s="444"/>
      <c r="K48" s="444"/>
      <c r="L48" s="444"/>
      <c r="M48" s="444"/>
      <c r="N48" s="444"/>
      <c r="O48"/>
      <c r="P48" s="402"/>
      <c r="Q48" s="195"/>
      <c r="R48" s="195"/>
      <c r="S48" s="195"/>
      <c r="T48" s="195"/>
      <c r="U48" s="195"/>
      <c r="V48" s="195"/>
      <c r="W48" s="78"/>
      <c r="X48" s="402"/>
      <c r="Y48" s="195"/>
      <c r="Z48" s="195"/>
      <c r="AA48" s="195"/>
      <c r="AB48" s="195"/>
      <c r="AC48" s="195"/>
      <c r="AD48" s="195"/>
    </row>
    <row r="49" spans="1:30" ht="11.25" customHeight="1">
      <c r="A49" s="401" t="s">
        <v>828</v>
      </c>
      <c r="B49" s="195">
        <v>178231</v>
      </c>
      <c r="C49" s="195">
        <v>276446</v>
      </c>
      <c r="D49" s="195">
        <v>240896</v>
      </c>
      <c r="E49" s="195">
        <v>247446</v>
      </c>
      <c r="F49" s="195">
        <v>159192</v>
      </c>
      <c r="G49" s="195">
        <v>180627</v>
      </c>
      <c r="H49" s="195"/>
      <c r="I49" s="444" t="s">
        <v>68</v>
      </c>
      <c r="J49" s="444" t="s">
        <v>68</v>
      </c>
      <c r="K49" s="444" t="s">
        <v>68</v>
      </c>
      <c r="L49" s="444" t="s">
        <v>68</v>
      </c>
      <c r="M49" s="444" t="s">
        <v>68</v>
      </c>
      <c r="N49" s="444" t="s">
        <v>68</v>
      </c>
      <c r="O49"/>
      <c r="P49" s="401" t="s">
        <v>828</v>
      </c>
      <c r="Q49" s="195">
        <v>116882</v>
      </c>
      <c r="R49" s="195">
        <v>222369</v>
      </c>
      <c r="S49" s="195">
        <v>148063</v>
      </c>
      <c r="T49" s="195">
        <v>137058</v>
      </c>
      <c r="U49" s="195">
        <v>64509</v>
      </c>
      <c r="V49" s="195">
        <v>127631</v>
      </c>
      <c r="W49" s="175"/>
      <c r="X49" s="401" t="s">
        <v>828</v>
      </c>
      <c r="Y49" s="195" t="s">
        <v>68</v>
      </c>
      <c r="Z49" s="195" t="s">
        <v>68</v>
      </c>
      <c r="AA49" s="195" t="s">
        <v>68</v>
      </c>
      <c r="AB49" s="195" t="s">
        <v>68</v>
      </c>
      <c r="AC49" s="195" t="s">
        <v>68</v>
      </c>
      <c r="AD49" s="195" t="s">
        <v>68</v>
      </c>
    </row>
    <row r="50" spans="1:30" ht="11.25" customHeight="1">
      <c r="A50" s="403" t="s">
        <v>332</v>
      </c>
      <c r="B50" s="195">
        <v>178289</v>
      </c>
      <c r="C50" s="195">
        <v>276446</v>
      </c>
      <c r="D50" s="195">
        <v>240896</v>
      </c>
      <c r="E50" s="195">
        <v>247446</v>
      </c>
      <c r="F50" s="195">
        <v>159205</v>
      </c>
      <c r="G50" s="195">
        <v>180482</v>
      </c>
      <c r="H50" s="195"/>
      <c r="I50" s="444" t="s">
        <v>68</v>
      </c>
      <c r="J50" s="444" t="s">
        <v>68</v>
      </c>
      <c r="K50" s="444" t="s">
        <v>68</v>
      </c>
      <c r="L50" s="444" t="s">
        <v>68</v>
      </c>
      <c r="M50" s="444" t="s">
        <v>68</v>
      </c>
      <c r="N50" s="444" t="s">
        <v>68</v>
      </c>
      <c r="O50"/>
      <c r="P50" s="403" t="s">
        <v>332</v>
      </c>
      <c r="Q50" s="195">
        <v>109199</v>
      </c>
      <c r="R50" s="195">
        <v>222369</v>
      </c>
      <c r="S50" s="195">
        <v>148063</v>
      </c>
      <c r="T50" s="195">
        <v>137058</v>
      </c>
      <c r="U50" s="195">
        <v>59153</v>
      </c>
      <c r="V50" s="195">
        <v>120664</v>
      </c>
      <c r="W50" s="175"/>
      <c r="X50" s="403" t="s">
        <v>332</v>
      </c>
      <c r="Y50" s="195">
        <v>32371</v>
      </c>
      <c r="Z50" s="195" t="s">
        <v>68</v>
      </c>
      <c r="AA50" s="195" t="s">
        <v>68</v>
      </c>
      <c r="AB50" s="195" t="s">
        <v>68</v>
      </c>
      <c r="AC50" s="195">
        <v>32371</v>
      </c>
      <c r="AD50" s="195">
        <v>50992</v>
      </c>
    </row>
    <row r="51" spans="1:30" ht="11.25" customHeight="1">
      <c r="A51" s="403" t="s">
        <v>333</v>
      </c>
      <c r="B51" s="195">
        <v>178289</v>
      </c>
      <c r="C51" s="195">
        <v>276446</v>
      </c>
      <c r="D51" s="195">
        <v>240896</v>
      </c>
      <c r="E51" s="195">
        <v>247446</v>
      </c>
      <c r="F51" s="195">
        <v>159205</v>
      </c>
      <c r="G51" s="195">
        <v>180398</v>
      </c>
      <c r="H51" s="195"/>
      <c r="I51" s="444" t="s">
        <v>68</v>
      </c>
      <c r="J51" s="444" t="s">
        <v>68</v>
      </c>
      <c r="K51" s="444" t="s">
        <v>68</v>
      </c>
      <c r="L51" s="444" t="s">
        <v>68</v>
      </c>
      <c r="M51" s="444" t="s">
        <v>68</v>
      </c>
      <c r="N51" s="444" t="s">
        <v>68</v>
      </c>
      <c r="O51"/>
      <c r="P51" s="403" t="s">
        <v>333</v>
      </c>
      <c r="Q51" s="195">
        <v>109199</v>
      </c>
      <c r="R51" s="195">
        <v>222369</v>
      </c>
      <c r="S51" s="195">
        <v>148063</v>
      </c>
      <c r="T51" s="195">
        <v>137058</v>
      </c>
      <c r="U51" s="195">
        <v>59153</v>
      </c>
      <c r="V51" s="195">
        <v>120664</v>
      </c>
      <c r="W51" s="175"/>
      <c r="X51" s="403" t="s">
        <v>333</v>
      </c>
      <c r="Y51" s="195" t="s">
        <v>68</v>
      </c>
      <c r="Z51" s="195" t="s">
        <v>68</v>
      </c>
      <c r="AA51" s="195" t="s">
        <v>68</v>
      </c>
      <c r="AB51" s="195" t="s">
        <v>68</v>
      </c>
      <c r="AC51" s="195" t="s">
        <v>68</v>
      </c>
      <c r="AD51" s="195" t="s">
        <v>68</v>
      </c>
    </row>
    <row r="52" spans="1:30" ht="11.25" customHeight="1">
      <c r="A52" s="403"/>
      <c r="B52" s="195"/>
      <c r="C52" s="195"/>
      <c r="D52" s="195"/>
      <c r="E52" s="195"/>
      <c r="F52" s="195"/>
      <c r="G52" s="195"/>
      <c r="H52" s="164"/>
      <c r="I52" s="444"/>
      <c r="J52" s="444"/>
      <c r="K52" s="444"/>
      <c r="L52" s="444"/>
      <c r="M52" s="444"/>
      <c r="N52" s="444"/>
      <c r="O52"/>
      <c r="P52" s="403"/>
      <c r="Q52" s="195"/>
      <c r="R52" s="195"/>
      <c r="S52" s="195"/>
      <c r="T52" s="195"/>
      <c r="U52" s="195"/>
      <c r="V52" s="195"/>
      <c r="W52" s="77"/>
      <c r="X52" s="403"/>
      <c r="Y52" s="195"/>
      <c r="Z52" s="195"/>
      <c r="AA52" s="195"/>
      <c r="AB52" s="195"/>
      <c r="AC52" s="195"/>
      <c r="AD52" s="195"/>
    </row>
    <row r="53" spans="1:30" ht="11.25" customHeight="1">
      <c r="A53" s="403" t="s">
        <v>334</v>
      </c>
      <c r="B53" s="195">
        <v>178538</v>
      </c>
      <c r="C53" s="195">
        <v>276446</v>
      </c>
      <c r="D53" s="195">
        <v>240896</v>
      </c>
      <c r="E53" s="195">
        <v>252720</v>
      </c>
      <c r="F53" s="195">
        <v>159205</v>
      </c>
      <c r="G53" s="195">
        <v>180279</v>
      </c>
      <c r="H53" s="195"/>
      <c r="I53" s="444" t="s">
        <v>68</v>
      </c>
      <c r="J53" s="444" t="s">
        <v>68</v>
      </c>
      <c r="K53" s="444" t="s">
        <v>68</v>
      </c>
      <c r="L53" s="444" t="s">
        <v>68</v>
      </c>
      <c r="M53" s="444" t="s">
        <v>68</v>
      </c>
      <c r="N53" s="444">
        <v>130400</v>
      </c>
      <c r="O53"/>
      <c r="P53" s="403" t="s">
        <v>334</v>
      </c>
      <c r="Q53" s="195">
        <v>105344</v>
      </c>
      <c r="R53" s="195">
        <v>222369</v>
      </c>
      <c r="S53" s="195">
        <v>148063</v>
      </c>
      <c r="T53" s="195">
        <v>137058</v>
      </c>
      <c r="U53" s="195">
        <v>59694</v>
      </c>
      <c r="V53" s="195">
        <v>120664</v>
      </c>
      <c r="W53" s="175"/>
      <c r="X53" s="403" t="s">
        <v>334</v>
      </c>
      <c r="Y53" s="195">
        <v>62942</v>
      </c>
      <c r="Z53" s="195" t="s">
        <v>68</v>
      </c>
      <c r="AA53" s="195" t="s">
        <v>68</v>
      </c>
      <c r="AB53" s="195" t="s">
        <v>68</v>
      </c>
      <c r="AC53" s="195">
        <v>62942</v>
      </c>
      <c r="AD53" s="195" t="s">
        <v>68</v>
      </c>
    </row>
    <row r="54" spans="1:30" ht="11.25" customHeight="1">
      <c r="A54" s="403" t="s">
        <v>335</v>
      </c>
      <c r="B54" s="195">
        <v>179708</v>
      </c>
      <c r="C54" s="195">
        <v>278487</v>
      </c>
      <c r="D54" s="195">
        <v>242959</v>
      </c>
      <c r="E54" s="195">
        <v>253746</v>
      </c>
      <c r="F54" s="195">
        <v>160502</v>
      </c>
      <c r="G54" s="195">
        <v>181722</v>
      </c>
      <c r="H54" s="195"/>
      <c r="I54" s="444" t="s">
        <v>68</v>
      </c>
      <c r="J54" s="444" t="s">
        <v>68</v>
      </c>
      <c r="K54" s="444" t="s">
        <v>68</v>
      </c>
      <c r="L54" s="444" t="s">
        <v>68</v>
      </c>
      <c r="M54" s="444" t="s">
        <v>68</v>
      </c>
      <c r="N54" s="444" t="s">
        <v>68</v>
      </c>
      <c r="O54"/>
      <c r="P54" s="403" t="s">
        <v>335</v>
      </c>
      <c r="Q54" s="195">
        <v>113443</v>
      </c>
      <c r="R54" s="195">
        <v>227167</v>
      </c>
      <c r="S54" s="195">
        <v>160457</v>
      </c>
      <c r="T54" s="195">
        <v>136592</v>
      </c>
      <c r="U54" s="195">
        <v>63720</v>
      </c>
      <c r="V54" s="195">
        <v>126014</v>
      </c>
      <c r="W54" s="175"/>
      <c r="X54" s="403" t="s">
        <v>335</v>
      </c>
      <c r="Y54" s="195" t="s">
        <v>68</v>
      </c>
      <c r="Z54" s="195" t="s">
        <v>68</v>
      </c>
      <c r="AA54" s="195" t="s">
        <v>68</v>
      </c>
      <c r="AB54" s="195" t="s">
        <v>68</v>
      </c>
      <c r="AC54" s="195" t="s">
        <v>68</v>
      </c>
      <c r="AD54" s="195" t="s">
        <v>68</v>
      </c>
    </row>
    <row r="55" spans="1:30" ht="11.25" customHeight="1">
      <c r="A55" s="403" t="s">
        <v>336</v>
      </c>
      <c r="B55" s="195">
        <v>179447</v>
      </c>
      <c r="C55" s="195">
        <v>278487</v>
      </c>
      <c r="D55" s="195">
        <v>240746</v>
      </c>
      <c r="E55" s="195">
        <v>249321</v>
      </c>
      <c r="F55" s="195">
        <v>160899</v>
      </c>
      <c r="G55" s="195">
        <v>181824</v>
      </c>
      <c r="H55" s="195"/>
      <c r="I55" s="444" t="s">
        <v>68</v>
      </c>
      <c r="J55" s="444" t="s">
        <v>68</v>
      </c>
      <c r="K55" s="444" t="s">
        <v>68</v>
      </c>
      <c r="L55" s="444" t="s">
        <v>68</v>
      </c>
      <c r="M55" s="444" t="s">
        <v>68</v>
      </c>
      <c r="N55" s="444" t="s">
        <v>68</v>
      </c>
      <c r="O55"/>
      <c r="P55" s="403" t="s">
        <v>336</v>
      </c>
      <c r="Q55" s="195">
        <v>113535</v>
      </c>
      <c r="R55" s="195">
        <v>285038</v>
      </c>
      <c r="S55" s="195">
        <v>160457</v>
      </c>
      <c r="T55" s="195">
        <v>136592</v>
      </c>
      <c r="U55" s="195">
        <v>63720</v>
      </c>
      <c r="V55" s="195">
        <v>126869</v>
      </c>
      <c r="W55" s="175"/>
      <c r="X55" s="403" t="s">
        <v>336</v>
      </c>
      <c r="Y55" s="195" t="s">
        <v>68</v>
      </c>
      <c r="Z55" s="195" t="s">
        <v>68</v>
      </c>
      <c r="AA55" s="195" t="s">
        <v>68</v>
      </c>
      <c r="AB55" s="195" t="s">
        <v>68</v>
      </c>
      <c r="AC55" s="195" t="s">
        <v>68</v>
      </c>
      <c r="AD55" s="195" t="s">
        <v>68</v>
      </c>
    </row>
    <row r="56" spans="1:30" ht="11.25" customHeight="1">
      <c r="A56" s="403"/>
      <c r="B56" s="195"/>
      <c r="C56" s="195"/>
      <c r="D56" s="195"/>
      <c r="E56" s="195"/>
      <c r="F56" s="195"/>
      <c r="G56" s="195"/>
      <c r="H56" s="164"/>
      <c r="I56" s="444"/>
      <c r="J56" s="444"/>
      <c r="K56" s="444"/>
      <c r="L56" s="444"/>
      <c r="M56" s="444"/>
      <c r="N56" s="444"/>
      <c r="O56"/>
      <c r="P56" s="403"/>
      <c r="Q56" s="195"/>
      <c r="R56" s="195"/>
      <c r="S56" s="195"/>
      <c r="T56" s="195"/>
      <c r="U56" s="195"/>
      <c r="V56" s="195"/>
      <c r="W56" s="78"/>
      <c r="X56" s="403"/>
      <c r="Y56" s="195"/>
      <c r="Z56" s="195"/>
      <c r="AA56" s="195"/>
      <c r="AB56" s="195"/>
      <c r="AC56" s="195"/>
      <c r="AD56" s="195"/>
    </row>
    <row r="57" spans="1:30" ht="11.25" customHeight="1">
      <c r="A57" s="403" t="s">
        <v>337</v>
      </c>
      <c r="B57" s="195">
        <v>179254</v>
      </c>
      <c r="C57" s="195">
        <v>278487</v>
      </c>
      <c r="D57" s="195">
        <v>240746</v>
      </c>
      <c r="E57" s="195">
        <v>249321</v>
      </c>
      <c r="F57" s="195">
        <v>160487</v>
      </c>
      <c r="G57" s="195">
        <v>181874</v>
      </c>
      <c r="H57" s="195"/>
      <c r="I57" s="444" t="s">
        <v>68</v>
      </c>
      <c r="J57" s="444" t="s">
        <v>68</v>
      </c>
      <c r="K57" s="444" t="s">
        <v>68</v>
      </c>
      <c r="L57" s="444" t="s">
        <v>68</v>
      </c>
      <c r="M57" s="444" t="s">
        <v>68</v>
      </c>
      <c r="N57" s="444" t="s">
        <v>68</v>
      </c>
      <c r="O57"/>
      <c r="P57" s="403" t="s">
        <v>337</v>
      </c>
      <c r="Q57" s="195">
        <v>113535</v>
      </c>
      <c r="R57" s="195">
        <v>285038</v>
      </c>
      <c r="S57" s="195">
        <v>160457</v>
      </c>
      <c r="T57" s="195">
        <v>136592</v>
      </c>
      <c r="U57" s="195">
        <v>63720</v>
      </c>
      <c r="V57" s="195">
        <v>126869</v>
      </c>
      <c r="W57" s="198"/>
      <c r="X57" s="403" t="s">
        <v>337</v>
      </c>
      <c r="Y57" s="195" t="s">
        <v>68</v>
      </c>
      <c r="Z57" s="195" t="s">
        <v>68</v>
      </c>
      <c r="AA57" s="195" t="s">
        <v>68</v>
      </c>
      <c r="AB57" s="195" t="s">
        <v>68</v>
      </c>
      <c r="AC57" s="195" t="s">
        <v>68</v>
      </c>
      <c r="AD57" s="195" t="s">
        <v>68</v>
      </c>
    </row>
    <row r="58" spans="1:30" ht="11.25" customHeight="1">
      <c r="A58" s="403" t="s">
        <v>338</v>
      </c>
      <c r="B58" s="195">
        <v>179143</v>
      </c>
      <c r="C58" s="195">
        <v>278487</v>
      </c>
      <c r="D58" s="195">
        <v>240746</v>
      </c>
      <c r="E58" s="195">
        <v>250849</v>
      </c>
      <c r="F58" s="195">
        <v>160373</v>
      </c>
      <c r="G58" s="195">
        <v>182189</v>
      </c>
      <c r="H58" s="195"/>
      <c r="I58" s="444" t="s">
        <v>68</v>
      </c>
      <c r="J58" s="444" t="s">
        <v>68</v>
      </c>
      <c r="K58" s="444" t="s">
        <v>68</v>
      </c>
      <c r="L58" s="444" t="s">
        <v>68</v>
      </c>
      <c r="M58" s="444" t="s">
        <v>68</v>
      </c>
      <c r="N58" s="444">
        <v>316631</v>
      </c>
      <c r="O58"/>
      <c r="P58" s="403" t="s">
        <v>338</v>
      </c>
      <c r="Q58" s="195">
        <v>113535</v>
      </c>
      <c r="R58" s="195">
        <v>285038</v>
      </c>
      <c r="S58" s="195">
        <v>160457</v>
      </c>
      <c r="T58" s="195">
        <v>136592</v>
      </c>
      <c r="U58" s="195">
        <v>63720</v>
      </c>
      <c r="V58" s="195">
        <v>125178</v>
      </c>
      <c r="W58" s="198"/>
      <c r="X58" s="403" t="s">
        <v>338</v>
      </c>
      <c r="Y58" s="195" t="s">
        <v>68</v>
      </c>
      <c r="Z58" s="195" t="s">
        <v>68</v>
      </c>
      <c r="AA58" s="195" t="s">
        <v>68</v>
      </c>
      <c r="AB58" s="195" t="s">
        <v>68</v>
      </c>
      <c r="AC58" s="195" t="s">
        <v>68</v>
      </c>
      <c r="AD58" s="195">
        <v>67683</v>
      </c>
    </row>
    <row r="59" spans="1:30" ht="11.25" customHeight="1">
      <c r="A59" s="403" t="s">
        <v>339</v>
      </c>
      <c r="B59" s="195">
        <v>179360</v>
      </c>
      <c r="C59" s="195">
        <v>278487</v>
      </c>
      <c r="D59" s="195">
        <v>240746</v>
      </c>
      <c r="E59" s="195">
        <v>250849</v>
      </c>
      <c r="F59" s="195">
        <v>160579</v>
      </c>
      <c r="G59" s="195">
        <v>182287</v>
      </c>
      <c r="H59" s="195"/>
      <c r="I59" s="444" t="s">
        <v>68</v>
      </c>
      <c r="J59" s="444" t="s">
        <v>68</v>
      </c>
      <c r="K59" s="444" t="s">
        <v>68</v>
      </c>
      <c r="L59" s="444" t="s">
        <v>68</v>
      </c>
      <c r="M59" s="444" t="s">
        <v>68</v>
      </c>
      <c r="N59" s="444">
        <v>180958</v>
      </c>
      <c r="O59"/>
      <c r="P59" s="403" t="s">
        <v>339</v>
      </c>
      <c r="Q59" s="195">
        <v>113535</v>
      </c>
      <c r="R59" s="195">
        <v>285038</v>
      </c>
      <c r="S59" s="195">
        <v>160457</v>
      </c>
      <c r="T59" s="195">
        <v>136592</v>
      </c>
      <c r="U59" s="195">
        <v>63720</v>
      </c>
      <c r="V59" s="195">
        <v>125178</v>
      </c>
      <c r="X59" s="403" t="s">
        <v>339</v>
      </c>
      <c r="Y59" s="195" t="s">
        <v>68</v>
      </c>
      <c r="Z59" s="195" t="s">
        <v>68</v>
      </c>
      <c r="AA59" s="195" t="s">
        <v>68</v>
      </c>
      <c r="AB59" s="195" t="s">
        <v>68</v>
      </c>
      <c r="AC59" s="195" t="s">
        <v>68</v>
      </c>
      <c r="AD59" s="195" t="s">
        <v>68</v>
      </c>
    </row>
    <row r="60" spans="1:30" ht="11.25" customHeight="1">
      <c r="A60" s="403"/>
      <c r="B60" s="195"/>
      <c r="C60" s="195"/>
      <c r="D60" s="195"/>
      <c r="E60" s="195"/>
      <c r="F60" s="195"/>
      <c r="G60" s="195"/>
      <c r="H60" s="164"/>
      <c r="I60" s="444"/>
      <c r="J60" s="444"/>
      <c r="K60" s="444"/>
      <c r="L60" s="444"/>
      <c r="M60" s="444"/>
      <c r="N60" s="444"/>
      <c r="O60"/>
      <c r="P60" s="403"/>
      <c r="Q60" s="195"/>
      <c r="R60" s="195"/>
      <c r="S60" s="195"/>
      <c r="T60" s="195"/>
      <c r="U60" s="195"/>
      <c r="V60" s="195"/>
      <c r="X60" s="403"/>
      <c r="Y60" s="195"/>
      <c r="Z60" s="195"/>
      <c r="AA60" s="195"/>
      <c r="AB60" s="195"/>
      <c r="AC60" s="195"/>
      <c r="AD60" s="195"/>
    </row>
    <row r="61" spans="1:30" ht="11.25" customHeight="1">
      <c r="A61" s="401" t="s">
        <v>829</v>
      </c>
      <c r="B61" s="195">
        <v>179660</v>
      </c>
      <c r="C61" s="195">
        <v>278487</v>
      </c>
      <c r="D61" s="195">
        <v>240746</v>
      </c>
      <c r="E61" s="195">
        <v>250849</v>
      </c>
      <c r="F61" s="195">
        <v>160827</v>
      </c>
      <c r="G61" s="195">
        <v>182714</v>
      </c>
      <c r="H61" s="195"/>
      <c r="I61" s="444" t="s">
        <v>68</v>
      </c>
      <c r="J61" s="444" t="s">
        <v>68</v>
      </c>
      <c r="K61" s="444" t="s">
        <v>68</v>
      </c>
      <c r="L61" s="444" t="s">
        <v>68</v>
      </c>
      <c r="M61" s="444" t="s">
        <v>68</v>
      </c>
      <c r="N61" s="444">
        <v>301419</v>
      </c>
      <c r="O61"/>
      <c r="P61" s="401" t="s">
        <v>829</v>
      </c>
      <c r="Q61" s="195">
        <v>113535</v>
      </c>
      <c r="R61" s="195">
        <v>285038</v>
      </c>
      <c r="S61" s="195">
        <v>160457</v>
      </c>
      <c r="T61" s="195">
        <v>136592</v>
      </c>
      <c r="U61" s="195">
        <v>63720</v>
      </c>
      <c r="V61" s="195">
        <v>125178</v>
      </c>
      <c r="X61" s="401" t="s">
        <v>829</v>
      </c>
      <c r="Y61" s="195" t="s">
        <v>68</v>
      </c>
      <c r="Z61" s="195" t="s">
        <v>68</v>
      </c>
      <c r="AA61" s="195" t="s">
        <v>68</v>
      </c>
      <c r="AB61" s="195" t="s">
        <v>68</v>
      </c>
      <c r="AC61" s="195" t="s">
        <v>68</v>
      </c>
      <c r="AD61" s="195" t="s">
        <v>68</v>
      </c>
    </row>
    <row r="62" spans="1:30" ht="11.25" customHeight="1">
      <c r="A62" s="404" t="s">
        <v>340</v>
      </c>
      <c r="B62" s="195">
        <v>179532</v>
      </c>
      <c r="C62" s="195">
        <v>278487</v>
      </c>
      <c r="D62" s="195">
        <v>240746</v>
      </c>
      <c r="E62" s="195">
        <v>250849</v>
      </c>
      <c r="F62" s="195">
        <v>160610</v>
      </c>
      <c r="G62" s="195">
        <v>182572</v>
      </c>
      <c r="H62" s="195"/>
      <c r="I62" s="444" t="s">
        <v>68</v>
      </c>
      <c r="J62" s="444" t="s">
        <v>68</v>
      </c>
      <c r="K62" s="444" t="s">
        <v>68</v>
      </c>
      <c r="L62" s="444" t="s">
        <v>68</v>
      </c>
      <c r="M62" s="444" t="s">
        <v>68</v>
      </c>
      <c r="N62" s="444">
        <v>153700</v>
      </c>
      <c r="O62"/>
      <c r="P62" s="404" t="s">
        <v>340</v>
      </c>
      <c r="Q62" s="195">
        <v>113535</v>
      </c>
      <c r="R62" s="195">
        <v>285038</v>
      </c>
      <c r="S62" s="195">
        <v>160457</v>
      </c>
      <c r="T62" s="195">
        <v>136592</v>
      </c>
      <c r="U62" s="195">
        <v>63720</v>
      </c>
      <c r="V62" s="195">
        <v>125178</v>
      </c>
      <c r="X62" s="404" t="s">
        <v>340</v>
      </c>
      <c r="Y62" s="195" t="s">
        <v>68</v>
      </c>
      <c r="Z62" s="195" t="s">
        <v>68</v>
      </c>
      <c r="AA62" s="195" t="s">
        <v>68</v>
      </c>
      <c r="AB62" s="195" t="s">
        <v>68</v>
      </c>
      <c r="AC62" s="195" t="s">
        <v>68</v>
      </c>
      <c r="AD62" s="195" t="s">
        <v>68</v>
      </c>
    </row>
    <row r="63" spans="1:30" ht="11.25" customHeight="1">
      <c r="A63" s="404" t="s">
        <v>341</v>
      </c>
      <c r="B63" s="195">
        <v>179828</v>
      </c>
      <c r="C63" s="195">
        <v>278487</v>
      </c>
      <c r="D63" s="195">
        <v>240746</v>
      </c>
      <c r="E63" s="195">
        <v>250849</v>
      </c>
      <c r="F63" s="195">
        <v>160668</v>
      </c>
      <c r="G63" s="195">
        <v>182745</v>
      </c>
      <c r="H63" s="195"/>
      <c r="I63" s="444" t="s">
        <v>68</v>
      </c>
      <c r="J63" s="444" t="s">
        <v>68</v>
      </c>
      <c r="K63" s="444" t="s">
        <v>68</v>
      </c>
      <c r="L63" s="444" t="s">
        <v>68</v>
      </c>
      <c r="M63" s="444" t="s">
        <v>68</v>
      </c>
      <c r="N63" s="444" t="s">
        <v>68</v>
      </c>
      <c r="O63"/>
      <c r="P63" s="404" t="s">
        <v>341</v>
      </c>
      <c r="Q63" s="195">
        <v>113535</v>
      </c>
      <c r="R63" s="195">
        <v>285038</v>
      </c>
      <c r="S63" s="195">
        <v>160457</v>
      </c>
      <c r="T63" s="195">
        <v>136592</v>
      </c>
      <c r="U63" s="195">
        <v>63720</v>
      </c>
      <c r="V63" s="195">
        <v>125178</v>
      </c>
      <c r="X63" s="404" t="s">
        <v>341</v>
      </c>
      <c r="Y63" s="195" t="s">
        <v>68</v>
      </c>
      <c r="Z63" s="195" t="s">
        <v>68</v>
      </c>
      <c r="AA63" s="195" t="s">
        <v>68</v>
      </c>
      <c r="AB63" s="195" t="s">
        <v>68</v>
      </c>
      <c r="AC63" s="195" t="s">
        <v>68</v>
      </c>
      <c r="AD63" s="195" t="s">
        <v>68</v>
      </c>
    </row>
    <row r="64" spans="1:30" ht="11.25" customHeight="1" thickBot="1">
      <c r="A64" s="1148"/>
      <c r="B64" s="1152"/>
      <c r="C64" s="1152"/>
      <c r="D64" s="1152"/>
      <c r="E64" s="1152"/>
      <c r="F64" s="1152"/>
      <c r="G64" s="1152"/>
      <c r="H64" s="78"/>
      <c r="I64" s="1153"/>
      <c r="J64" s="1153"/>
      <c r="K64" s="1153"/>
      <c r="L64" s="1153"/>
      <c r="M64" s="1153"/>
      <c r="N64" s="1153"/>
      <c r="O64"/>
      <c r="P64" s="1154"/>
      <c r="Q64" s="1155"/>
      <c r="R64" s="1156"/>
      <c r="S64" s="1156"/>
      <c r="T64" s="1156"/>
      <c r="U64" s="1156"/>
      <c r="V64" s="1156"/>
      <c r="X64" s="1148"/>
      <c r="Y64" s="453"/>
      <c r="Z64" s="1157"/>
      <c r="AA64" s="1157"/>
      <c r="AB64" s="1157"/>
      <c r="AC64" s="1157"/>
      <c r="AD64" s="1157"/>
    </row>
    <row r="65" spans="1:30" ht="3" customHeight="1">
      <c r="O65" s="198"/>
      <c r="Q65" s="29"/>
      <c r="R65" s="78"/>
      <c r="S65" s="78"/>
      <c r="T65" s="78"/>
      <c r="U65" s="78"/>
      <c r="V65" s="78"/>
      <c r="W65" s="29"/>
      <c r="X65" s="78"/>
      <c r="Y65" s="78"/>
      <c r="Z65" s="78"/>
      <c r="AA65" s="78"/>
      <c r="AB65" s="78"/>
      <c r="AC65" s="78"/>
      <c r="AD65" s="78"/>
    </row>
    <row r="66" spans="1:30" ht="11.25" customHeight="1">
      <c r="A66" s="198" t="s">
        <v>553</v>
      </c>
      <c r="B66" s="198"/>
      <c r="C66" s="198"/>
      <c r="D66" s="198"/>
      <c r="E66" s="198"/>
      <c r="F66" s="198"/>
      <c r="G66" s="198"/>
      <c r="H66" s="185"/>
      <c r="I66" s="198" t="s">
        <v>834</v>
      </c>
      <c r="J66" s="198"/>
      <c r="K66" s="198"/>
      <c r="L66" s="198"/>
      <c r="M66" s="198"/>
      <c r="N66" s="198"/>
      <c r="O66"/>
      <c r="P66" s="198" t="s">
        <v>555</v>
      </c>
      <c r="Q66" s="29"/>
      <c r="R66" s="78"/>
      <c r="S66" s="78"/>
      <c r="T66" s="78"/>
      <c r="U66" s="78"/>
      <c r="V66" s="78"/>
      <c r="X66" s="198" t="s">
        <v>563</v>
      </c>
      <c r="Y66" s="78"/>
      <c r="Z66" s="78"/>
      <c r="AA66" s="78"/>
      <c r="AB66" s="78"/>
      <c r="AC66" s="78"/>
      <c r="AD66" s="78"/>
    </row>
    <row r="67" spans="1:30" s="434" customFormat="1" ht="11.25" customHeight="1">
      <c r="A67" s="198" t="s">
        <v>835</v>
      </c>
      <c r="B67" s="198"/>
      <c r="C67" s="198"/>
      <c r="D67" s="198"/>
      <c r="E67" s="198"/>
      <c r="F67" s="198"/>
      <c r="G67" s="198"/>
      <c r="H67" s="185"/>
      <c r="I67" s="198"/>
      <c r="J67" s="198"/>
      <c r="K67" s="198"/>
      <c r="L67" s="198"/>
      <c r="M67" s="198"/>
      <c r="N67" s="198"/>
      <c r="P67"/>
      <c r="Q67" s="16"/>
      <c r="R67" s="175"/>
      <c r="S67" s="175"/>
      <c r="T67" s="175"/>
      <c r="U67" s="175"/>
      <c r="V67" s="175"/>
      <c r="W67" s="16"/>
      <c r="X67" s="16"/>
      <c r="Y67" s="175"/>
      <c r="Z67" s="175"/>
      <c r="AA67" s="175"/>
      <c r="AB67" s="175"/>
      <c r="AC67" s="175"/>
      <c r="AD67" s="175"/>
    </row>
    <row r="68" spans="1:30" ht="11.25" customHeight="1">
      <c r="O68"/>
      <c r="R68" s="175"/>
      <c r="S68" s="175"/>
      <c r="T68" s="175"/>
      <c r="U68" s="175"/>
      <c r="V68" s="175"/>
      <c r="X68" s="175"/>
      <c r="Y68" s="175"/>
      <c r="Z68" s="175"/>
      <c r="AA68" s="175"/>
      <c r="AB68" s="175"/>
      <c r="AC68" s="175"/>
      <c r="AD68" s="175"/>
    </row>
    <row r="69" spans="1:30" ht="11.25" customHeight="1">
      <c r="O69" s="198"/>
      <c r="R69" s="175"/>
      <c r="S69" s="175"/>
      <c r="T69" s="175"/>
      <c r="U69" s="175"/>
      <c r="V69" s="175"/>
      <c r="X69" s="175"/>
      <c r="Y69" s="175"/>
      <c r="Z69" s="175"/>
      <c r="AA69" s="175"/>
      <c r="AB69" s="175"/>
      <c r="AC69" s="175"/>
      <c r="AD69" s="175"/>
    </row>
    <row r="70" spans="1:30" ht="11.25" customHeight="1">
      <c r="O70" s="198"/>
      <c r="R70" s="77"/>
      <c r="S70" s="77"/>
      <c r="T70" s="77"/>
      <c r="U70" s="77"/>
      <c r="V70" s="77"/>
      <c r="X70" s="77"/>
      <c r="Y70" s="77"/>
      <c r="Z70" s="77"/>
      <c r="AA70" s="77"/>
      <c r="AB70" s="77"/>
      <c r="AC70" s="77"/>
      <c r="AD70" s="77"/>
    </row>
    <row r="71" spans="1:30" ht="11.25" customHeight="1">
      <c r="R71" s="175"/>
      <c r="S71" s="175"/>
      <c r="T71" s="175"/>
      <c r="U71" s="175"/>
      <c r="V71" s="175"/>
      <c r="X71" s="175"/>
      <c r="Y71" s="175"/>
      <c r="Z71" s="175"/>
      <c r="AA71" s="175"/>
      <c r="AB71" s="175"/>
      <c r="AC71" s="175"/>
      <c r="AD71" s="175"/>
    </row>
    <row r="72" spans="1:30" ht="11.25" customHeight="1">
      <c r="R72" s="175"/>
      <c r="S72" s="175"/>
      <c r="T72" s="175"/>
      <c r="U72" s="175"/>
      <c r="V72" s="175"/>
      <c r="X72" s="175"/>
      <c r="Y72" s="175"/>
      <c r="Z72" s="175"/>
      <c r="AA72" s="175"/>
      <c r="AB72" s="175"/>
      <c r="AC72" s="175"/>
      <c r="AD72" s="175"/>
    </row>
    <row r="73" spans="1:30">
      <c r="R73" s="175"/>
      <c r="S73" s="175"/>
      <c r="T73" s="175"/>
      <c r="U73" s="175"/>
      <c r="V73" s="175"/>
      <c r="X73" s="175"/>
      <c r="Y73" s="175"/>
      <c r="Z73" s="175"/>
      <c r="AA73" s="175"/>
      <c r="AB73" s="175"/>
      <c r="AC73" s="175"/>
      <c r="AD73" s="175"/>
    </row>
    <row r="74" spans="1:30">
      <c r="P74" s="434"/>
      <c r="Q74" s="78"/>
      <c r="R74" s="78"/>
      <c r="S74" s="78"/>
      <c r="T74" s="78"/>
      <c r="U74" s="78"/>
      <c r="V74" s="78"/>
      <c r="X74" s="78"/>
      <c r="Y74" s="78"/>
      <c r="Z74" s="78"/>
      <c r="AA74" s="78"/>
      <c r="AB74" s="78"/>
      <c r="AC74" s="78"/>
      <c r="AD74" s="78"/>
    </row>
    <row r="75" spans="1:30">
      <c r="Q75" s="198"/>
      <c r="R75" s="198"/>
      <c r="S75" s="198"/>
      <c r="T75" s="198"/>
      <c r="U75" s="198"/>
      <c r="V75" s="198"/>
      <c r="X75" s="198"/>
      <c r="Y75" s="198"/>
      <c r="Z75" s="198"/>
      <c r="AA75" s="198"/>
      <c r="AB75" s="198"/>
      <c r="AC75" s="198"/>
      <c r="AD75" s="185"/>
    </row>
    <row r="76" spans="1:30">
      <c r="Q76" s="198"/>
      <c r="R76" s="198"/>
      <c r="S76" s="198"/>
      <c r="T76" s="198"/>
      <c r="U76" s="198"/>
      <c r="V76" s="198"/>
      <c r="X76" s="198"/>
      <c r="Y76" s="198"/>
      <c r="Z76" s="198"/>
      <c r="AA76" s="198"/>
      <c r="AB76" s="198"/>
      <c r="AC76" s="198"/>
      <c r="AD76" s="185"/>
    </row>
  </sheetData>
  <mergeCells count="11">
    <mergeCell ref="P4:P5"/>
    <mergeCell ref="A4:A5"/>
    <mergeCell ref="B4:F4"/>
    <mergeCell ref="G4:G5"/>
    <mergeCell ref="I4:M4"/>
    <mergeCell ref="N4:N5"/>
    <mergeCell ref="Q4:U4"/>
    <mergeCell ref="V4:V5"/>
    <mergeCell ref="X4:X5"/>
    <mergeCell ref="Y4:AC4"/>
    <mergeCell ref="AD4:AD5"/>
  </mergeCells>
  <phoneticPr fontId="1"/>
  <printOptions horizontalCentered="1"/>
  <pageMargins left="0.70866141732283472" right="0.70866141732283472" top="0.74803149606299213" bottom="0.74803149606299213" header="0.31496062992125984" footer="0.31496062992125984"/>
  <pageSetup paperSize="9" scale="82" orientation="portrait" r:id="rId1"/>
  <colBreaks count="1" manualBreakCount="1">
    <brk id="7"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K24"/>
  <sheetViews>
    <sheetView view="pageBreakPreview" zoomScale="115" zoomScaleNormal="100" zoomScaleSheetLayoutView="115" workbookViewId="0"/>
  </sheetViews>
  <sheetFormatPr defaultRowHeight="13.5"/>
  <cols>
    <col min="1" max="1" width="11.5" style="16" customWidth="1"/>
    <col min="2" max="10" width="9.5" style="16" customWidth="1"/>
    <col min="11" max="11" width="6.375" style="16" customWidth="1"/>
    <col min="12" max="16384" width="9" style="16"/>
  </cols>
  <sheetData>
    <row r="1" spans="1:11" ht="14.25" thickBot="1">
      <c r="A1" s="707" t="s">
        <v>35</v>
      </c>
      <c r="B1" s="707"/>
      <c r="C1" s="707"/>
      <c r="D1" s="707"/>
      <c r="E1" s="707"/>
      <c r="F1" s="707"/>
      <c r="G1" s="707"/>
      <c r="H1" s="707"/>
      <c r="I1" s="707"/>
      <c r="J1" s="708" t="s">
        <v>36</v>
      </c>
    </row>
    <row r="2" spans="1:11" ht="13.5" customHeight="1">
      <c r="A2" s="1249" t="s">
        <v>37</v>
      </c>
      <c r="B2" s="1252" t="s">
        <v>38</v>
      </c>
      <c r="C2" s="1253"/>
      <c r="D2" s="1253"/>
      <c r="E2" s="1253"/>
      <c r="F2" s="1253"/>
      <c r="G2" s="1254"/>
      <c r="H2" s="1255" t="s">
        <v>39</v>
      </c>
      <c r="I2" s="1256"/>
      <c r="J2" s="1256"/>
      <c r="K2" s="25"/>
    </row>
    <row r="3" spans="1:11" ht="13.5" customHeight="1">
      <c r="A3" s="1250"/>
      <c r="B3" s="1257" t="s">
        <v>13</v>
      </c>
      <c r="C3" s="1259" t="s">
        <v>19</v>
      </c>
      <c r="D3" s="1260"/>
      <c r="E3" s="1260"/>
      <c r="F3" s="1261"/>
      <c r="G3" s="1257" t="s">
        <v>40</v>
      </c>
      <c r="H3" s="1257" t="s">
        <v>13</v>
      </c>
      <c r="I3" s="1257" t="s">
        <v>19</v>
      </c>
      <c r="J3" s="1262" t="s">
        <v>40</v>
      </c>
      <c r="K3" s="25"/>
    </row>
    <row r="4" spans="1:11" ht="13.5" customHeight="1">
      <c r="A4" s="1251"/>
      <c r="B4" s="1258"/>
      <c r="C4" s="709" t="s">
        <v>20</v>
      </c>
      <c r="D4" s="709" t="s">
        <v>14</v>
      </c>
      <c r="E4" s="710" t="s">
        <v>15</v>
      </c>
      <c r="F4" s="710" t="s">
        <v>16</v>
      </c>
      <c r="G4" s="1258"/>
      <c r="H4" s="1258"/>
      <c r="I4" s="1258"/>
      <c r="J4" s="1263"/>
      <c r="K4" s="25"/>
    </row>
    <row r="5" spans="1:11">
      <c r="A5" s="711"/>
      <c r="B5" s="712" t="s">
        <v>41</v>
      </c>
      <c r="C5" s="712" t="s">
        <v>41</v>
      </c>
      <c r="D5" s="712" t="s">
        <v>41</v>
      </c>
      <c r="E5" s="712" t="s">
        <v>41</v>
      </c>
      <c r="F5" s="712" t="s">
        <v>41</v>
      </c>
      <c r="G5" s="712" t="s">
        <v>41</v>
      </c>
      <c r="H5" s="712" t="s">
        <v>41</v>
      </c>
      <c r="I5" s="712" t="s">
        <v>41</v>
      </c>
      <c r="J5" s="712" t="s">
        <v>41</v>
      </c>
      <c r="K5" s="25"/>
    </row>
    <row r="6" spans="1:11">
      <c r="A6" s="713" t="s">
        <v>13</v>
      </c>
      <c r="B6" s="714">
        <v>100</v>
      </c>
      <c r="C6" s="715">
        <v>100</v>
      </c>
      <c r="D6" s="716">
        <v>100</v>
      </c>
      <c r="E6" s="715">
        <v>100</v>
      </c>
      <c r="F6" s="715">
        <v>100</v>
      </c>
      <c r="G6" s="715">
        <v>100</v>
      </c>
      <c r="H6" s="715">
        <v>100</v>
      </c>
      <c r="I6" s="715">
        <v>100</v>
      </c>
      <c r="J6" s="717">
        <v>100</v>
      </c>
      <c r="K6" s="21"/>
    </row>
    <row r="7" spans="1:11">
      <c r="A7" s="713"/>
      <c r="B7" s="714"/>
      <c r="C7" s="715"/>
      <c r="D7" s="716"/>
      <c r="E7" s="715"/>
      <c r="F7" s="715"/>
      <c r="G7" s="718"/>
      <c r="H7" s="716"/>
      <c r="I7" s="715"/>
      <c r="J7" s="717"/>
      <c r="K7" s="21"/>
    </row>
    <row r="8" spans="1:11">
      <c r="A8" s="711" t="s">
        <v>42</v>
      </c>
      <c r="B8" s="719">
        <v>0</v>
      </c>
      <c r="C8" s="719">
        <v>0</v>
      </c>
      <c r="D8" s="719">
        <v>0</v>
      </c>
      <c r="E8" s="719">
        <v>0</v>
      </c>
      <c r="F8" s="719">
        <v>0</v>
      </c>
      <c r="G8" s="719">
        <v>0</v>
      </c>
      <c r="H8" s="719">
        <v>11.5</v>
      </c>
      <c r="I8" s="719">
        <v>11.7</v>
      </c>
      <c r="J8" s="719">
        <v>4.5</v>
      </c>
      <c r="K8" s="22"/>
    </row>
    <row r="9" spans="1:11">
      <c r="A9" s="711" t="s">
        <v>43</v>
      </c>
      <c r="B9" s="719">
        <v>0</v>
      </c>
      <c r="C9" s="719">
        <v>0</v>
      </c>
      <c r="D9" s="719">
        <v>0</v>
      </c>
      <c r="E9" s="719">
        <v>0</v>
      </c>
      <c r="F9" s="719">
        <v>0</v>
      </c>
      <c r="G9" s="719">
        <v>0</v>
      </c>
      <c r="H9" s="719">
        <v>12.7</v>
      </c>
      <c r="I9" s="719">
        <v>12.9</v>
      </c>
      <c r="J9" s="719">
        <v>5.4</v>
      </c>
      <c r="K9" s="22"/>
    </row>
    <row r="10" spans="1:11">
      <c r="A10" s="711" t="s">
        <v>44</v>
      </c>
      <c r="B10" s="719">
        <v>0</v>
      </c>
      <c r="C10" s="719">
        <v>0</v>
      </c>
      <c r="D10" s="719">
        <v>0</v>
      </c>
      <c r="E10" s="719">
        <v>0</v>
      </c>
      <c r="F10" s="719">
        <v>0</v>
      </c>
      <c r="G10" s="719">
        <v>0</v>
      </c>
      <c r="H10" s="719">
        <v>13</v>
      </c>
      <c r="I10" s="719">
        <v>13.2</v>
      </c>
      <c r="J10" s="719">
        <v>6.4</v>
      </c>
      <c r="K10" s="22"/>
    </row>
    <row r="11" spans="1:11">
      <c r="A11" s="711" t="s">
        <v>45</v>
      </c>
      <c r="B11" s="714">
        <v>1</v>
      </c>
      <c r="C11" s="719">
        <v>1</v>
      </c>
      <c r="D11" s="719">
        <v>0.8</v>
      </c>
      <c r="E11" s="719">
        <v>1.1000000000000001</v>
      </c>
      <c r="F11" s="719">
        <v>1.9</v>
      </c>
      <c r="G11" s="719">
        <v>0.1</v>
      </c>
      <c r="H11" s="719">
        <v>11.8</v>
      </c>
      <c r="I11" s="719">
        <v>12</v>
      </c>
      <c r="J11" s="719">
        <v>6.9</v>
      </c>
      <c r="K11" s="22"/>
    </row>
    <row r="12" spans="1:11">
      <c r="A12" s="711" t="s">
        <v>46</v>
      </c>
      <c r="B12" s="714">
        <v>9.4</v>
      </c>
      <c r="C12" s="719">
        <v>9.6999999999999993</v>
      </c>
      <c r="D12" s="719">
        <v>8.4</v>
      </c>
      <c r="E12" s="719">
        <v>9.9</v>
      </c>
      <c r="F12" s="719">
        <v>14.2</v>
      </c>
      <c r="G12" s="719">
        <v>1.7</v>
      </c>
      <c r="H12" s="719">
        <v>6.2</v>
      </c>
      <c r="I12" s="719">
        <v>6.3</v>
      </c>
      <c r="J12" s="719">
        <v>4.0999999999999996</v>
      </c>
      <c r="K12" s="22"/>
    </row>
    <row r="13" spans="1:11">
      <c r="A13" s="711" t="s">
        <v>47</v>
      </c>
      <c r="B13" s="714">
        <v>9.8000000000000007</v>
      </c>
      <c r="C13" s="719">
        <v>10</v>
      </c>
      <c r="D13" s="719">
        <v>9.8000000000000007</v>
      </c>
      <c r="E13" s="719">
        <v>12</v>
      </c>
      <c r="F13" s="719">
        <v>10.4</v>
      </c>
      <c r="G13" s="719">
        <v>2.9</v>
      </c>
      <c r="H13" s="719">
        <v>2.9</v>
      </c>
      <c r="I13" s="719">
        <v>2.9</v>
      </c>
      <c r="J13" s="719">
        <v>1.9</v>
      </c>
      <c r="K13" s="22"/>
    </row>
    <row r="14" spans="1:11">
      <c r="A14" s="711" t="s">
        <v>48</v>
      </c>
      <c r="B14" s="714">
        <v>8.6</v>
      </c>
      <c r="C14" s="719">
        <v>8.8000000000000007</v>
      </c>
      <c r="D14" s="719">
        <v>9.1999999999999993</v>
      </c>
      <c r="E14" s="719">
        <v>8.3000000000000007</v>
      </c>
      <c r="F14" s="719">
        <v>7.5</v>
      </c>
      <c r="G14" s="719">
        <v>2.9</v>
      </c>
      <c r="H14" s="719">
        <v>3.7</v>
      </c>
      <c r="I14" s="719">
        <v>3.7</v>
      </c>
      <c r="J14" s="719">
        <v>3</v>
      </c>
      <c r="K14" s="22"/>
    </row>
    <row r="15" spans="1:11">
      <c r="A15" s="711" t="s">
        <v>49</v>
      </c>
      <c r="B15" s="714">
        <v>8.5</v>
      </c>
      <c r="C15" s="719">
        <v>8.6999999999999993</v>
      </c>
      <c r="D15" s="719">
        <v>8.6999999999999993</v>
      </c>
      <c r="E15" s="719">
        <v>9.9</v>
      </c>
      <c r="F15" s="719">
        <v>8.4</v>
      </c>
      <c r="G15" s="719">
        <v>3.7</v>
      </c>
      <c r="H15" s="719">
        <v>4.4000000000000004</v>
      </c>
      <c r="I15" s="719">
        <v>4.4000000000000004</v>
      </c>
      <c r="J15" s="719">
        <v>3.8</v>
      </c>
      <c r="K15" s="22"/>
    </row>
    <row r="16" spans="1:11">
      <c r="A16" s="711" t="s">
        <v>50</v>
      </c>
      <c r="B16" s="714">
        <v>8.6999999999999993</v>
      </c>
      <c r="C16" s="719">
        <v>8.9</v>
      </c>
      <c r="D16" s="719">
        <v>8.8000000000000007</v>
      </c>
      <c r="E16" s="719">
        <v>10.5</v>
      </c>
      <c r="F16" s="719">
        <v>8.9</v>
      </c>
      <c r="G16" s="719">
        <v>3.6</v>
      </c>
      <c r="H16" s="719">
        <v>4.4000000000000004</v>
      </c>
      <c r="I16" s="719">
        <v>4.4000000000000004</v>
      </c>
      <c r="J16" s="719">
        <v>2.4</v>
      </c>
      <c r="K16" s="22"/>
    </row>
    <row r="17" spans="1:11">
      <c r="A17" s="711" t="s">
        <v>51</v>
      </c>
      <c r="B17" s="714">
        <v>9.3000000000000007</v>
      </c>
      <c r="C17" s="719">
        <v>9.6</v>
      </c>
      <c r="D17" s="719">
        <v>10.199999999999999</v>
      </c>
      <c r="E17" s="719">
        <v>9.6</v>
      </c>
      <c r="F17" s="719">
        <v>7.6</v>
      </c>
      <c r="G17" s="719">
        <v>2.9</v>
      </c>
      <c r="H17" s="719">
        <v>4.5</v>
      </c>
      <c r="I17" s="719">
        <v>4.5999999999999996</v>
      </c>
      <c r="J17" s="719">
        <v>2.7</v>
      </c>
      <c r="K17" s="22"/>
    </row>
    <row r="18" spans="1:11">
      <c r="A18" s="711" t="s">
        <v>52</v>
      </c>
      <c r="B18" s="714">
        <v>9.6</v>
      </c>
      <c r="C18" s="719">
        <v>9.8000000000000007</v>
      </c>
      <c r="D18" s="719">
        <v>10.4</v>
      </c>
      <c r="E18" s="719">
        <v>9.3000000000000007</v>
      </c>
      <c r="F18" s="719">
        <v>7.9</v>
      </c>
      <c r="G18" s="719">
        <v>5.9</v>
      </c>
      <c r="H18" s="719">
        <v>5.2</v>
      </c>
      <c r="I18" s="719">
        <v>5.3</v>
      </c>
      <c r="J18" s="719">
        <v>3.6</v>
      </c>
      <c r="K18" s="22"/>
    </row>
    <row r="19" spans="1:11">
      <c r="A19" s="711" t="s">
        <v>53</v>
      </c>
      <c r="B19" s="714">
        <v>10</v>
      </c>
      <c r="C19" s="719">
        <v>10.1</v>
      </c>
      <c r="D19" s="719">
        <v>10.5</v>
      </c>
      <c r="E19" s="719">
        <v>9.8000000000000007</v>
      </c>
      <c r="F19" s="719">
        <v>8.8000000000000007</v>
      </c>
      <c r="G19" s="719">
        <v>7.2</v>
      </c>
      <c r="H19" s="719">
        <v>5.6</v>
      </c>
      <c r="I19" s="719">
        <v>5.5</v>
      </c>
      <c r="J19" s="719">
        <v>8.6</v>
      </c>
      <c r="K19" s="22"/>
    </row>
    <row r="20" spans="1:11">
      <c r="A20" s="711" t="s">
        <v>54</v>
      </c>
      <c r="B20" s="714">
        <v>10</v>
      </c>
      <c r="C20" s="719">
        <v>9.8000000000000007</v>
      </c>
      <c r="D20" s="719">
        <v>9.6999999999999993</v>
      </c>
      <c r="E20" s="719">
        <v>9.1</v>
      </c>
      <c r="F20" s="719">
        <v>10</v>
      </c>
      <c r="G20" s="719">
        <v>17.399999999999999</v>
      </c>
      <c r="H20" s="719">
        <v>5.9</v>
      </c>
      <c r="I20" s="719">
        <v>5.5</v>
      </c>
      <c r="J20" s="719">
        <v>17.600000000000001</v>
      </c>
      <c r="K20" s="22"/>
    </row>
    <row r="21" spans="1:11">
      <c r="A21" s="711" t="s">
        <v>55</v>
      </c>
      <c r="B21" s="714">
        <v>8</v>
      </c>
      <c r="C21" s="719">
        <v>7.3</v>
      </c>
      <c r="D21" s="719">
        <v>7.2</v>
      </c>
      <c r="E21" s="719">
        <v>6.6</v>
      </c>
      <c r="F21" s="719">
        <v>7.5</v>
      </c>
      <c r="G21" s="719">
        <v>27.1</v>
      </c>
      <c r="H21" s="719">
        <v>4.7</v>
      </c>
      <c r="I21" s="719">
        <v>4.2</v>
      </c>
      <c r="J21" s="719">
        <v>18</v>
      </c>
      <c r="K21" s="22"/>
    </row>
    <row r="22" spans="1:11">
      <c r="A22" s="711" t="s">
        <v>56</v>
      </c>
      <c r="B22" s="714">
        <v>5.4</v>
      </c>
      <c r="C22" s="719">
        <v>4.5999999999999996</v>
      </c>
      <c r="D22" s="719">
        <v>4.5999999999999996</v>
      </c>
      <c r="E22" s="719">
        <v>3.2</v>
      </c>
      <c r="F22" s="719">
        <v>4.9000000000000004</v>
      </c>
      <c r="G22" s="719">
        <v>24.4</v>
      </c>
      <c r="H22" s="719">
        <v>3.4</v>
      </c>
      <c r="I22" s="719">
        <v>3.1</v>
      </c>
      <c r="J22" s="719">
        <v>11.1</v>
      </c>
      <c r="K22" s="22"/>
    </row>
    <row r="23" spans="1:11">
      <c r="A23" s="711" t="s">
        <v>57</v>
      </c>
      <c r="B23" s="714">
        <v>1.7</v>
      </c>
      <c r="C23" s="719">
        <v>1.7</v>
      </c>
      <c r="D23" s="719">
        <v>1.7</v>
      </c>
      <c r="E23" s="719">
        <v>0.9</v>
      </c>
      <c r="F23" s="719">
        <v>2</v>
      </c>
      <c r="G23" s="719">
        <v>0</v>
      </c>
      <c r="H23" s="719">
        <v>0</v>
      </c>
      <c r="I23" s="719">
        <v>0</v>
      </c>
      <c r="J23" s="719">
        <v>0.1</v>
      </c>
      <c r="K23" s="23"/>
    </row>
    <row r="24" spans="1:11" ht="14.25" thickBot="1">
      <c r="A24" s="720" t="s">
        <v>58</v>
      </c>
      <c r="B24" s="721">
        <v>46.279603876949011</v>
      </c>
      <c r="C24" s="722">
        <v>45.737083120484563</v>
      </c>
      <c r="D24" s="722">
        <v>46.17975670540627</v>
      </c>
      <c r="E24" s="722">
        <v>44.271690943635214</v>
      </c>
      <c r="F24" s="722">
        <v>44.507240673697467</v>
      </c>
      <c r="G24" s="722">
        <v>60.175233644859816</v>
      </c>
      <c r="H24" s="722">
        <v>28.764928839508009</v>
      </c>
      <c r="I24" s="722">
        <v>28.166730724882772</v>
      </c>
      <c r="J24" s="722">
        <v>46.193729003359465</v>
      </c>
      <c r="K24" s="23"/>
    </row>
  </sheetData>
  <mergeCells count="9">
    <mergeCell ref="A2:A4"/>
    <mergeCell ref="B2:G2"/>
    <mergeCell ref="H2:J2"/>
    <mergeCell ref="B3:B4"/>
    <mergeCell ref="C3:F3"/>
    <mergeCell ref="G3:G4"/>
    <mergeCell ref="H3:H4"/>
    <mergeCell ref="I3:I4"/>
    <mergeCell ref="J3:J4"/>
  </mergeCells>
  <phoneticPr fontId="1"/>
  <printOptions horizontalCentered="1"/>
  <pageMargins left="0.70866141732283472" right="0.70866141732283472" top="0.74803149606299213" bottom="0.74803149606299213" header="0.31496062992125984" footer="0.31496062992125984"/>
  <pageSetup paperSize="9" scale="92"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T69"/>
  <sheetViews>
    <sheetView view="pageBreakPreview" zoomScaleNormal="100" zoomScaleSheetLayoutView="100" workbookViewId="0">
      <selection sqref="A1:I1"/>
    </sheetView>
  </sheetViews>
  <sheetFormatPr defaultRowHeight="13.5"/>
  <cols>
    <col min="1" max="1" width="10.5" style="16" customWidth="1"/>
    <col min="2" max="2" width="8.625" style="16" customWidth="1"/>
    <col min="3" max="3" width="10.625" style="16" customWidth="1"/>
    <col min="4" max="4" width="8.625" style="16" customWidth="1"/>
    <col min="5" max="5" width="10.625" style="16" customWidth="1"/>
    <col min="6" max="6" width="8.625" style="16" customWidth="1"/>
    <col min="7" max="7" width="10.625" style="16" customWidth="1"/>
    <col min="8" max="8" width="8.625" style="16" customWidth="1"/>
    <col min="9" max="9" width="10.625" style="16" customWidth="1"/>
    <col min="10" max="10" width="9" style="16" customWidth="1"/>
    <col min="11" max="11" width="10.5" style="16" customWidth="1"/>
    <col min="12" max="12" width="8.625" style="16" customWidth="1"/>
    <col min="13" max="13" width="10.625" style="16" customWidth="1"/>
    <col min="14" max="14" width="8.625" style="16" customWidth="1"/>
    <col min="15" max="15" width="10.625" style="16" customWidth="1"/>
    <col min="16" max="16" width="8.625" style="16" customWidth="1"/>
    <col min="17" max="17" width="10.625" style="16" customWidth="1"/>
    <col min="18" max="18" width="8.625" style="16" customWidth="1"/>
    <col min="19" max="19" width="10.625" style="16" customWidth="1"/>
    <col min="20" max="20" width="9.125" style="16" customWidth="1"/>
  </cols>
  <sheetData>
    <row r="1" spans="1:20" ht="18">
      <c r="A1" s="1576" t="s">
        <v>564</v>
      </c>
      <c r="B1" s="1576"/>
      <c r="C1" s="1576"/>
      <c r="D1" s="1576"/>
      <c r="E1" s="1576"/>
      <c r="F1" s="1576"/>
      <c r="G1" s="1576"/>
      <c r="H1" s="1576"/>
      <c r="I1" s="1576"/>
      <c r="J1" s="199"/>
      <c r="K1" s="1576" t="s">
        <v>565</v>
      </c>
      <c r="L1" s="1576"/>
      <c r="M1" s="1576"/>
      <c r="N1" s="1576"/>
      <c r="O1" s="1576"/>
      <c r="P1" s="1576"/>
      <c r="Q1" s="1576"/>
      <c r="R1" s="1576"/>
      <c r="S1" s="1576"/>
      <c r="T1" s="199"/>
    </row>
    <row r="2" spans="1:20" ht="11.25" customHeight="1"/>
    <row r="3" spans="1:20" ht="18.75" customHeight="1" thickBot="1">
      <c r="A3" s="416"/>
      <c r="D3" s="24"/>
      <c r="E3" s="24"/>
      <c r="K3" s="416"/>
      <c r="N3" s="24"/>
      <c r="O3" s="24"/>
    </row>
    <row r="4" spans="1:20" ht="31.5" customHeight="1">
      <c r="A4" s="1577" t="s">
        <v>566</v>
      </c>
      <c r="B4" s="1743" t="s">
        <v>567</v>
      </c>
      <c r="C4" s="1744"/>
      <c r="D4" s="1744" t="s">
        <v>176</v>
      </c>
      <c r="E4" s="1745"/>
      <c r="F4" s="1552" t="s">
        <v>177</v>
      </c>
      <c r="G4" s="1553"/>
      <c r="H4" s="1552" t="s">
        <v>178</v>
      </c>
      <c r="I4" s="1553"/>
      <c r="J4" s="297"/>
      <c r="K4" s="1577" t="s">
        <v>566</v>
      </c>
      <c r="L4" s="1743" t="s">
        <v>567</v>
      </c>
      <c r="M4" s="1744"/>
      <c r="N4" s="1744" t="s">
        <v>176</v>
      </c>
      <c r="O4" s="1745"/>
      <c r="P4" s="1552" t="s">
        <v>177</v>
      </c>
      <c r="Q4" s="1553"/>
      <c r="R4" s="1552" t="s">
        <v>178</v>
      </c>
      <c r="S4" s="1553"/>
      <c r="T4"/>
    </row>
    <row r="5" spans="1:20" ht="31.5" customHeight="1" thickBot="1">
      <c r="A5" s="1733"/>
      <c r="B5" s="418" t="s">
        <v>71</v>
      </c>
      <c r="C5" s="419" t="s">
        <v>175</v>
      </c>
      <c r="D5" s="192" t="s">
        <v>71</v>
      </c>
      <c r="E5" s="192" t="s">
        <v>175</v>
      </c>
      <c r="F5" s="192" t="s">
        <v>71</v>
      </c>
      <c r="G5" s="192" t="s">
        <v>175</v>
      </c>
      <c r="H5" s="192" t="s">
        <v>71</v>
      </c>
      <c r="I5" s="419" t="s">
        <v>175</v>
      </c>
      <c r="J5" s="422"/>
      <c r="K5" s="1733"/>
      <c r="L5" s="418" t="s">
        <v>71</v>
      </c>
      <c r="M5" s="419" t="s">
        <v>175</v>
      </c>
      <c r="N5" s="192" t="s">
        <v>71</v>
      </c>
      <c r="O5" s="192" t="s">
        <v>175</v>
      </c>
      <c r="P5" s="192" t="s">
        <v>71</v>
      </c>
      <c r="Q5" s="192" t="s">
        <v>175</v>
      </c>
      <c r="R5" s="192" t="s">
        <v>71</v>
      </c>
      <c r="S5" s="438" t="s">
        <v>86</v>
      </c>
      <c r="T5"/>
    </row>
    <row r="6" spans="1:20" ht="11.25" customHeight="1">
      <c r="A6" s="420"/>
      <c r="B6" s="204"/>
      <c r="C6" s="421" t="s">
        <v>75</v>
      </c>
      <c r="D6" s="204"/>
      <c r="E6" s="421" t="s">
        <v>75</v>
      </c>
      <c r="F6" s="422"/>
      <c r="G6" s="421" t="s">
        <v>75</v>
      </c>
      <c r="H6" s="204"/>
      <c r="I6" s="421" t="s">
        <v>75</v>
      </c>
      <c r="J6" s="204"/>
      <c r="K6" s="420"/>
      <c r="L6" s="204"/>
      <c r="M6" s="421" t="s">
        <v>75</v>
      </c>
      <c r="N6" s="204"/>
      <c r="O6" s="421" t="s">
        <v>75</v>
      </c>
      <c r="P6" s="422"/>
      <c r="Q6" s="421" t="s">
        <v>75</v>
      </c>
      <c r="R6" s="204"/>
      <c r="S6" s="421" t="s">
        <v>75</v>
      </c>
      <c r="T6"/>
    </row>
    <row r="7" spans="1:20" ht="11.25" customHeight="1">
      <c r="A7" s="423" t="s">
        <v>404</v>
      </c>
      <c r="B7" s="424">
        <v>15</v>
      </c>
      <c r="C7" s="424">
        <v>94823</v>
      </c>
      <c r="D7" s="424">
        <v>11</v>
      </c>
      <c r="E7" s="424">
        <v>54839</v>
      </c>
      <c r="F7" s="425">
        <v>3</v>
      </c>
      <c r="G7" s="425">
        <v>23443</v>
      </c>
      <c r="H7" s="425">
        <v>1</v>
      </c>
      <c r="I7" s="425">
        <v>16541</v>
      </c>
      <c r="J7" s="175"/>
      <c r="K7" s="454" t="s">
        <v>404</v>
      </c>
      <c r="L7" s="425">
        <v>29</v>
      </c>
      <c r="M7" s="425">
        <v>24873</v>
      </c>
      <c r="N7" s="425">
        <v>26</v>
      </c>
      <c r="O7" s="425">
        <v>22433</v>
      </c>
      <c r="P7" s="425">
        <v>2</v>
      </c>
      <c r="Q7" s="425">
        <v>1890</v>
      </c>
      <c r="R7" s="425">
        <v>1</v>
      </c>
      <c r="S7" s="425">
        <v>550</v>
      </c>
      <c r="T7"/>
    </row>
    <row r="8" spans="1:20" ht="11.25" customHeight="1">
      <c r="A8" s="423"/>
      <c r="B8" s="424"/>
      <c r="C8" s="424"/>
      <c r="D8" s="424"/>
      <c r="E8" s="424"/>
      <c r="F8" s="425"/>
      <c r="G8" s="425"/>
      <c r="H8" s="425"/>
      <c r="I8" s="425"/>
      <c r="J8" s="175"/>
      <c r="K8" s="454"/>
      <c r="L8" s="425"/>
      <c r="M8" s="425"/>
      <c r="N8" s="425"/>
      <c r="O8" s="425"/>
      <c r="P8" s="425"/>
      <c r="Q8" s="425"/>
      <c r="R8" s="425"/>
      <c r="S8" s="425"/>
      <c r="T8"/>
    </row>
    <row r="9" spans="1:20" ht="11.25" customHeight="1">
      <c r="A9" s="423" t="s">
        <v>296</v>
      </c>
      <c r="B9" s="424">
        <v>13</v>
      </c>
      <c r="C9" s="424">
        <v>113174</v>
      </c>
      <c r="D9" s="424">
        <v>6</v>
      </c>
      <c r="E9" s="424">
        <v>29381</v>
      </c>
      <c r="F9" s="425">
        <v>3</v>
      </c>
      <c r="G9" s="425">
        <v>43866</v>
      </c>
      <c r="H9" s="425">
        <v>4</v>
      </c>
      <c r="I9" s="425">
        <v>39927</v>
      </c>
      <c r="J9" s="175"/>
      <c r="K9" s="454" t="s">
        <v>296</v>
      </c>
      <c r="L9" s="425">
        <v>109</v>
      </c>
      <c r="M9" s="425">
        <v>50718</v>
      </c>
      <c r="N9" s="425">
        <v>100</v>
      </c>
      <c r="O9" s="425">
        <v>38766</v>
      </c>
      <c r="P9" s="425">
        <v>7</v>
      </c>
      <c r="Q9" s="425">
        <v>4638</v>
      </c>
      <c r="R9" s="425">
        <v>2</v>
      </c>
      <c r="S9" s="425">
        <v>7314</v>
      </c>
      <c r="T9"/>
    </row>
    <row r="10" spans="1:20" ht="11.25" customHeight="1">
      <c r="A10" s="429"/>
      <c r="B10" s="424"/>
      <c r="C10" s="424"/>
      <c r="D10" s="424"/>
      <c r="E10" s="424"/>
      <c r="F10" s="425"/>
      <c r="G10" s="425"/>
      <c r="H10" s="425"/>
      <c r="I10" s="425"/>
      <c r="J10" s="175"/>
      <c r="K10" s="455"/>
      <c r="L10" s="425"/>
      <c r="M10" s="425"/>
      <c r="N10" s="425"/>
      <c r="O10" s="425"/>
      <c r="P10" s="425"/>
      <c r="Q10" s="425"/>
      <c r="R10" s="425"/>
      <c r="S10" s="425"/>
      <c r="T10"/>
    </row>
    <row r="11" spans="1:20" ht="11.25" customHeight="1">
      <c r="A11" s="423" t="s">
        <v>297</v>
      </c>
      <c r="B11" s="424">
        <v>10</v>
      </c>
      <c r="C11" s="424">
        <v>83896</v>
      </c>
      <c r="D11" s="424">
        <v>6</v>
      </c>
      <c r="E11" s="424">
        <v>29233</v>
      </c>
      <c r="F11" s="425">
        <v>3</v>
      </c>
      <c r="G11" s="425">
        <v>49834</v>
      </c>
      <c r="H11" s="425">
        <v>1</v>
      </c>
      <c r="I11" s="425">
        <v>4829</v>
      </c>
      <c r="J11" s="175"/>
      <c r="K11" s="454" t="s">
        <v>297</v>
      </c>
      <c r="L11" s="425">
        <v>150</v>
      </c>
      <c r="M11" s="425">
        <v>73294</v>
      </c>
      <c r="N11" s="425">
        <v>144</v>
      </c>
      <c r="O11" s="425">
        <v>65329</v>
      </c>
      <c r="P11" s="425">
        <v>6</v>
      </c>
      <c r="Q11" s="425">
        <v>7965</v>
      </c>
      <c r="R11" s="425" t="s">
        <v>68</v>
      </c>
      <c r="S11" s="425" t="s">
        <v>68</v>
      </c>
      <c r="T11"/>
    </row>
    <row r="12" spans="1:20" ht="11.25" customHeight="1">
      <c r="A12" s="429"/>
      <c r="B12" s="424"/>
      <c r="C12" s="424"/>
      <c r="D12" s="424"/>
      <c r="E12" s="424"/>
      <c r="F12" s="425"/>
      <c r="G12" s="425"/>
      <c r="H12" s="425"/>
      <c r="I12" s="425"/>
      <c r="J12" s="175"/>
      <c r="K12" s="455"/>
      <c r="L12" s="425"/>
      <c r="M12" s="425"/>
      <c r="N12" s="425"/>
      <c r="O12" s="425"/>
      <c r="P12" s="425"/>
      <c r="Q12" s="425"/>
      <c r="R12" s="425"/>
      <c r="S12" s="425"/>
      <c r="T12"/>
    </row>
    <row r="13" spans="1:20" ht="11.25" customHeight="1">
      <c r="A13" s="429"/>
      <c r="B13" s="424"/>
      <c r="C13" s="424"/>
      <c r="D13" s="424"/>
      <c r="E13" s="424"/>
      <c r="F13" s="425"/>
      <c r="G13" s="425"/>
      <c r="H13" s="425"/>
      <c r="I13" s="425"/>
      <c r="J13" s="175"/>
      <c r="K13" s="455"/>
      <c r="L13" s="425"/>
      <c r="M13" s="425"/>
      <c r="N13" s="425"/>
      <c r="O13" s="425"/>
      <c r="P13" s="425"/>
      <c r="Q13" s="425"/>
      <c r="R13" s="425"/>
      <c r="S13" s="425"/>
      <c r="T13"/>
    </row>
    <row r="14" spans="1:20" ht="11.25" customHeight="1">
      <c r="A14" s="423" t="s">
        <v>328</v>
      </c>
      <c r="B14" s="424">
        <v>3</v>
      </c>
      <c r="C14" s="424">
        <v>7324</v>
      </c>
      <c r="D14" s="424">
        <v>3</v>
      </c>
      <c r="E14" s="424">
        <v>7324</v>
      </c>
      <c r="F14" s="425" t="s">
        <v>68</v>
      </c>
      <c r="G14" s="425" t="s">
        <v>68</v>
      </c>
      <c r="H14" s="425" t="s">
        <v>68</v>
      </c>
      <c r="I14" s="425" t="s">
        <v>68</v>
      </c>
      <c r="J14" s="175"/>
      <c r="K14" s="454" t="s">
        <v>328</v>
      </c>
      <c r="L14" s="425">
        <v>152</v>
      </c>
      <c r="M14" s="425">
        <v>76598</v>
      </c>
      <c r="N14" s="425">
        <v>140</v>
      </c>
      <c r="O14" s="425">
        <v>65796</v>
      </c>
      <c r="P14" s="425">
        <v>11</v>
      </c>
      <c r="Q14" s="425">
        <v>7792</v>
      </c>
      <c r="R14" s="425">
        <v>1</v>
      </c>
      <c r="S14" s="425">
        <v>3010</v>
      </c>
      <c r="T14"/>
    </row>
    <row r="15" spans="1:20" ht="11.25" customHeight="1">
      <c r="A15" s="423"/>
      <c r="B15" s="424"/>
      <c r="C15" s="424"/>
      <c r="D15" s="424"/>
      <c r="E15" s="424"/>
      <c r="F15" s="425"/>
      <c r="G15" s="425"/>
      <c r="H15" s="425"/>
      <c r="I15" s="425"/>
      <c r="J15" s="175"/>
      <c r="K15" s="454"/>
      <c r="L15" s="425"/>
      <c r="M15" s="425"/>
      <c r="N15" s="425"/>
      <c r="O15" s="425"/>
      <c r="P15" s="425"/>
      <c r="Q15" s="425"/>
      <c r="R15" s="425"/>
      <c r="S15" s="425"/>
      <c r="T15"/>
    </row>
    <row r="16" spans="1:20" ht="11.25" customHeight="1">
      <c r="A16" s="423" t="s">
        <v>329</v>
      </c>
      <c r="B16" s="424">
        <v>3</v>
      </c>
      <c r="C16" s="424">
        <v>7324</v>
      </c>
      <c r="D16" s="424">
        <v>3</v>
      </c>
      <c r="E16" s="424">
        <v>7324</v>
      </c>
      <c r="F16" s="425" t="s">
        <v>68</v>
      </c>
      <c r="G16" s="425" t="s">
        <v>68</v>
      </c>
      <c r="H16" s="425" t="s">
        <v>68</v>
      </c>
      <c r="I16" s="425" t="s">
        <v>68</v>
      </c>
      <c r="J16" s="175"/>
      <c r="K16" s="454" t="s">
        <v>329</v>
      </c>
      <c r="L16" s="425">
        <v>1</v>
      </c>
      <c r="M16" s="425">
        <v>7056</v>
      </c>
      <c r="N16" s="425">
        <v>1</v>
      </c>
      <c r="O16" s="425">
        <v>7056</v>
      </c>
      <c r="P16" s="425" t="s">
        <v>68</v>
      </c>
      <c r="Q16" s="425" t="s">
        <v>68</v>
      </c>
      <c r="R16" s="425" t="s">
        <v>68</v>
      </c>
      <c r="S16" s="425" t="s">
        <v>68</v>
      </c>
      <c r="T16"/>
    </row>
    <row r="17" spans="1:20" ht="11.25" customHeight="1">
      <c r="A17" s="423"/>
      <c r="B17" s="424"/>
      <c r="C17" s="424"/>
      <c r="D17" s="424"/>
      <c r="E17" s="424"/>
      <c r="F17" s="425"/>
      <c r="G17" s="425"/>
      <c r="H17" s="425"/>
      <c r="I17" s="425"/>
      <c r="J17" s="175"/>
      <c r="K17" s="454"/>
      <c r="L17" s="425"/>
      <c r="M17" s="425"/>
      <c r="N17" s="425"/>
      <c r="O17" s="425"/>
      <c r="P17" s="425"/>
      <c r="Q17" s="425"/>
      <c r="R17" s="425"/>
      <c r="S17" s="425"/>
      <c r="T17"/>
    </row>
    <row r="18" spans="1:20" ht="11.25" customHeight="1">
      <c r="A18" s="423" t="s">
        <v>330</v>
      </c>
      <c r="B18" s="424">
        <v>3</v>
      </c>
      <c r="C18" s="424">
        <v>26384</v>
      </c>
      <c r="D18" s="424">
        <v>1</v>
      </c>
      <c r="E18" s="424">
        <v>8712</v>
      </c>
      <c r="F18" s="425" t="s">
        <v>68</v>
      </c>
      <c r="G18" s="425" t="s">
        <v>68</v>
      </c>
      <c r="H18" s="425">
        <v>2</v>
      </c>
      <c r="I18" s="425">
        <v>17672</v>
      </c>
      <c r="J18" s="175"/>
      <c r="K18" s="454" t="s">
        <v>330</v>
      </c>
      <c r="L18" s="425">
        <v>99</v>
      </c>
      <c r="M18" s="425">
        <v>52980</v>
      </c>
      <c r="N18" s="425">
        <v>93</v>
      </c>
      <c r="O18" s="425">
        <v>44097</v>
      </c>
      <c r="P18" s="425">
        <v>6</v>
      </c>
      <c r="Q18" s="425">
        <v>8883</v>
      </c>
      <c r="R18" s="425" t="s">
        <v>68</v>
      </c>
      <c r="S18" s="425" t="s">
        <v>68</v>
      </c>
      <c r="T18"/>
    </row>
    <row r="19" spans="1:20" ht="11.25" customHeight="1">
      <c r="A19" s="423"/>
      <c r="B19" s="424"/>
      <c r="C19" s="424"/>
      <c r="D19" s="424"/>
      <c r="E19" s="424"/>
      <c r="F19" s="425"/>
      <c r="G19" s="425"/>
      <c r="H19" s="425"/>
      <c r="I19" s="425"/>
      <c r="J19" s="175"/>
      <c r="K19" s="454"/>
      <c r="L19" s="425"/>
      <c r="M19" s="425"/>
      <c r="N19" s="425"/>
      <c r="O19" s="425"/>
      <c r="P19" s="425"/>
      <c r="Q19" s="425"/>
      <c r="R19" s="425"/>
      <c r="S19" s="425"/>
      <c r="T19"/>
    </row>
    <row r="20" spans="1:20" ht="11.25" customHeight="1">
      <c r="A20" s="427"/>
      <c r="B20" s="424"/>
      <c r="C20" s="424"/>
      <c r="D20" s="424"/>
      <c r="E20" s="424"/>
      <c r="F20" s="425"/>
      <c r="G20" s="425"/>
      <c r="H20" s="425"/>
      <c r="I20" s="425"/>
      <c r="J20" s="175"/>
      <c r="K20" s="456"/>
      <c r="L20" s="425"/>
      <c r="M20" s="425"/>
      <c r="N20" s="425"/>
      <c r="O20" s="425"/>
      <c r="P20" s="425"/>
      <c r="Q20" s="425"/>
      <c r="R20" s="425"/>
      <c r="S20" s="425"/>
      <c r="T20"/>
    </row>
    <row r="21" spans="1:20" ht="11.25" customHeight="1">
      <c r="A21" s="423" t="s">
        <v>331</v>
      </c>
      <c r="B21" s="425">
        <v>6</v>
      </c>
      <c r="C21" s="425">
        <v>55174</v>
      </c>
      <c r="D21" s="425">
        <v>3</v>
      </c>
      <c r="E21" s="425">
        <v>10797</v>
      </c>
      <c r="F21" s="425">
        <v>3</v>
      </c>
      <c r="G21" s="425">
        <v>44377</v>
      </c>
      <c r="H21" s="425" t="s">
        <v>68</v>
      </c>
      <c r="I21" s="425" t="s">
        <v>68</v>
      </c>
      <c r="J21" s="175"/>
      <c r="K21" s="454" t="s">
        <v>331</v>
      </c>
      <c r="L21" s="425">
        <v>88</v>
      </c>
      <c r="M21" s="425">
        <v>46369</v>
      </c>
      <c r="N21" s="425">
        <v>85</v>
      </c>
      <c r="O21" s="425">
        <v>44332</v>
      </c>
      <c r="P21" s="425">
        <v>1</v>
      </c>
      <c r="Q21" s="425">
        <v>1431</v>
      </c>
      <c r="R21" s="425">
        <v>2</v>
      </c>
      <c r="S21" s="425">
        <v>606</v>
      </c>
      <c r="T21"/>
    </row>
    <row r="22" spans="1:20" ht="11.25" customHeight="1">
      <c r="A22" s="423"/>
      <c r="B22" s="425"/>
      <c r="C22" s="425"/>
      <c r="D22" s="425"/>
      <c r="E22" s="425"/>
      <c r="F22" s="425"/>
      <c r="G22" s="425"/>
      <c r="H22" s="425"/>
      <c r="I22" s="425"/>
      <c r="J22" s="175"/>
      <c r="K22" s="454"/>
      <c r="L22" s="425"/>
      <c r="M22" s="425"/>
      <c r="N22" s="425"/>
      <c r="O22" s="425"/>
      <c r="P22" s="425"/>
      <c r="Q22" s="425"/>
      <c r="R22" s="425"/>
      <c r="S22" s="425"/>
      <c r="T22"/>
    </row>
    <row r="23" spans="1:20" ht="11.25" customHeight="1">
      <c r="A23" s="423" t="s">
        <v>6</v>
      </c>
      <c r="B23" s="444">
        <v>39</v>
      </c>
      <c r="C23" s="444">
        <v>12299</v>
      </c>
      <c r="D23" s="444">
        <v>17</v>
      </c>
      <c r="E23" s="444">
        <v>2783</v>
      </c>
      <c r="F23" s="444">
        <v>17</v>
      </c>
      <c r="G23" s="444">
        <v>1423</v>
      </c>
      <c r="H23" s="444">
        <v>5</v>
      </c>
      <c r="I23" s="444">
        <v>8093</v>
      </c>
      <c r="J23" s="457"/>
      <c r="K23" s="454" t="s">
        <v>6</v>
      </c>
      <c r="L23" s="425">
        <v>106</v>
      </c>
      <c r="M23" s="425">
        <v>48142</v>
      </c>
      <c r="N23" s="425">
        <v>101</v>
      </c>
      <c r="O23" s="425">
        <v>44443</v>
      </c>
      <c r="P23" s="425">
        <v>5</v>
      </c>
      <c r="Q23" s="425">
        <v>3699</v>
      </c>
      <c r="R23" s="425" t="s">
        <v>68</v>
      </c>
      <c r="S23" s="425" t="s">
        <v>68</v>
      </c>
      <c r="T23"/>
    </row>
    <row r="24" spans="1:20" ht="11.25" customHeight="1">
      <c r="A24" s="423"/>
      <c r="B24" s="425"/>
      <c r="C24" s="425"/>
      <c r="D24" s="425"/>
      <c r="E24" s="425"/>
      <c r="F24" s="425"/>
      <c r="G24" s="425"/>
      <c r="H24" s="425"/>
      <c r="I24" s="425"/>
      <c r="J24" s="175"/>
      <c r="K24" s="454"/>
      <c r="L24" s="425"/>
      <c r="M24" s="425"/>
      <c r="N24" s="425"/>
      <c r="O24" s="425"/>
      <c r="P24" s="425"/>
      <c r="Q24" s="425"/>
      <c r="R24" s="425"/>
      <c r="S24" s="425"/>
      <c r="T24"/>
    </row>
    <row r="25" spans="1:20" ht="11.25" customHeight="1">
      <c r="A25" s="401" t="s">
        <v>7</v>
      </c>
      <c r="B25" s="444">
        <v>4</v>
      </c>
      <c r="C25" s="444">
        <v>37976</v>
      </c>
      <c r="D25" s="444">
        <v>1</v>
      </c>
      <c r="E25" s="444">
        <v>91</v>
      </c>
      <c r="F25" s="444">
        <v>3</v>
      </c>
      <c r="G25" s="444">
        <v>37885</v>
      </c>
      <c r="H25" s="444" t="s">
        <v>68</v>
      </c>
      <c r="I25" s="444" t="s">
        <v>68</v>
      </c>
      <c r="J25" s="457"/>
      <c r="K25" s="401" t="s">
        <v>7</v>
      </c>
      <c r="L25" s="425">
        <v>97</v>
      </c>
      <c r="M25" s="425">
        <v>53088</v>
      </c>
      <c r="N25" s="425">
        <v>85</v>
      </c>
      <c r="O25" s="425">
        <v>45872</v>
      </c>
      <c r="P25" s="425">
        <v>12</v>
      </c>
      <c r="Q25" s="425">
        <v>7216</v>
      </c>
      <c r="R25" s="425" t="s">
        <v>68</v>
      </c>
      <c r="S25" s="425" t="s">
        <v>68</v>
      </c>
      <c r="T25"/>
    </row>
    <row r="26" spans="1:20" ht="11.25" customHeight="1">
      <c r="A26" s="429"/>
      <c r="B26" s="425"/>
      <c r="C26" s="425"/>
      <c r="D26" s="425"/>
      <c r="E26" s="425"/>
      <c r="F26" s="425"/>
      <c r="G26" s="425"/>
      <c r="H26" s="425"/>
      <c r="I26" s="425"/>
      <c r="J26" s="175"/>
      <c r="K26" s="455"/>
      <c r="L26" s="425"/>
      <c r="M26" s="425"/>
      <c r="N26" s="425"/>
      <c r="O26" s="425"/>
      <c r="P26" s="425"/>
      <c r="Q26" s="425"/>
      <c r="R26" s="425"/>
      <c r="S26" s="425"/>
      <c r="T26"/>
    </row>
    <row r="27" spans="1:20" ht="11.25" customHeight="1">
      <c r="A27" s="423"/>
      <c r="B27" s="425"/>
      <c r="C27" s="425"/>
      <c r="D27" s="425"/>
      <c r="E27" s="425"/>
      <c r="F27" s="425"/>
      <c r="G27" s="425"/>
      <c r="H27" s="425"/>
      <c r="I27" s="425"/>
      <c r="J27" s="175"/>
      <c r="K27" s="454"/>
      <c r="L27" s="425"/>
      <c r="M27" s="425"/>
      <c r="N27" s="425"/>
      <c r="O27" s="425"/>
      <c r="P27" s="425"/>
      <c r="Q27" s="425"/>
      <c r="R27" s="425"/>
      <c r="S27" s="425"/>
      <c r="T27"/>
    </row>
    <row r="28" spans="1:20" ht="11.25" customHeight="1">
      <c r="A28" s="401" t="s">
        <v>8</v>
      </c>
      <c r="B28" s="444">
        <v>5</v>
      </c>
      <c r="C28" s="444">
        <v>38697</v>
      </c>
      <c r="D28" s="444">
        <v>1</v>
      </c>
      <c r="E28" s="444">
        <v>5962</v>
      </c>
      <c r="F28" s="444">
        <v>2</v>
      </c>
      <c r="G28" s="444">
        <v>20750</v>
      </c>
      <c r="H28" s="444">
        <v>2</v>
      </c>
      <c r="I28" s="444">
        <v>11985</v>
      </c>
      <c r="J28" s="457"/>
      <c r="K28" s="401" t="s">
        <v>8</v>
      </c>
      <c r="L28" s="425">
        <v>88</v>
      </c>
      <c r="M28" s="425">
        <v>46545</v>
      </c>
      <c r="N28" s="425">
        <v>86</v>
      </c>
      <c r="O28" s="425">
        <v>45500</v>
      </c>
      <c r="P28" s="425">
        <v>2</v>
      </c>
      <c r="Q28" s="425">
        <v>1045</v>
      </c>
      <c r="R28" s="425" t="s">
        <v>68</v>
      </c>
      <c r="S28" s="425" t="s">
        <v>68</v>
      </c>
      <c r="T28"/>
    </row>
    <row r="29" spans="1:20" ht="11.25" customHeight="1">
      <c r="A29" s="402"/>
      <c r="B29" s="444"/>
      <c r="C29" s="444"/>
      <c r="D29" s="444"/>
      <c r="E29" s="444"/>
      <c r="F29" s="444"/>
      <c r="G29" s="444"/>
      <c r="H29" s="444"/>
      <c r="I29" s="444"/>
      <c r="J29" s="457"/>
      <c r="K29" s="402"/>
      <c r="L29" s="425"/>
      <c r="M29" s="425"/>
      <c r="N29" s="425"/>
      <c r="O29" s="425"/>
      <c r="P29" s="425"/>
      <c r="Q29" s="425"/>
      <c r="R29" s="425"/>
      <c r="S29" s="425"/>
      <c r="T29"/>
    </row>
    <row r="30" spans="1:20" ht="11.25" customHeight="1">
      <c r="A30" s="401" t="s">
        <v>342</v>
      </c>
      <c r="B30" s="444" t="s">
        <v>68</v>
      </c>
      <c r="C30" s="444" t="s">
        <v>68</v>
      </c>
      <c r="D30" s="444" t="s">
        <v>68</v>
      </c>
      <c r="E30" s="444" t="s">
        <v>68</v>
      </c>
      <c r="F30" s="444" t="s">
        <v>68</v>
      </c>
      <c r="G30" s="444" t="s">
        <v>68</v>
      </c>
      <c r="H30" s="444" t="s">
        <v>68</v>
      </c>
      <c r="I30" s="444" t="s">
        <v>68</v>
      </c>
      <c r="J30" s="457"/>
      <c r="K30" s="401" t="s">
        <v>342</v>
      </c>
      <c r="L30" s="425">
        <v>10</v>
      </c>
      <c r="M30" s="425">
        <v>4580</v>
      </c>
      <c r="N30" s="425">
        <v>10</v>
      </c>
      <c r="O30" s="425">
        <v>4580</v>
      </c>
      <c r="P30" s="425" t="s">
        <v>68</v>
      </c>
      <c r="Q30" s="425" t="s">
        <v>68</v>
      </c>
      <c r="R30" s="425" t="s">
        <v>68</v>
      </c>
      <c r="S30" s="425" t="s">
        <v>68</v>
      </c>
      <c r="T30"/>
    </row>
    <row r="31" spans="1:20" ht="11.25" customHeight="1">
      <c r="A31" s="403" t="s">
        <v>332</v>
      </c>
      <c r="B31" s="444" t="s">
        <v>68</v>
      </c>
      <c r="C31" s="444" t="s">
        <v>68</v>
      </c>
      <c r="D31" s="444" t="s">
        <v>68</v>
      </c>
      <c r="E31" s="444" t="s">
        <v>68</v>
      </c>
      <c r="F31" s="444" t="s">
        <v>68</v>
      </c>
      <c r="G31" s="444" t="s">
        <v>68</v>
      </c>
      <c r="H31" s="444" t="s">
        <v>68</v>
      </c>
      <c r="I31" s="444" t="s">
        <v>68</v>
      </c>
      <c r="J31" s="457"/>
      <c r="K31" s="403" t="s">
        <v>332</v>
      </c>
      <c r="L31" s="425">
        <v>5</v>
      </c>
      <c r="M31" s="425">
        <v>680</v>
      </c>
      <c r="N31" s="425">
        <v>4</v>
      </c>
      <c r="O31" s="425">
        <v>499</v>
      </c>
      <c r="P31" s="425">
        <v>1</v>
      </c>
      <c r="Q31" s="425">
        <v>181</v>
      </c>
      <c r="R31" s="425" t="s">
        <v>68</v>
      </c>
      <c r="S31" s="425" t="s">
        <v>68</v>
      </c>
      <c r="T31"/>
    </row>
    <row r="32" spans="1:20" ht="11.25" customHeight="1">
      <c r="A32" s="403" t="s">
        <v>333</v>
      </c>
      <c r="B32" s="444">
        <v>3</v>
      </c>
      <c r="C32" s="444">
        <v>26712</v>
      </c>
      <c r="D32" s="444">
        <v>1</v>
      </c>
      <c r="E32" s="444">
        <v>5962</v>
      </c>
      <c r="F32" s="444">
        <v>2</v>
      </c>
      <c r="G32" s="444">
        <v>20750</v>
      </c>
      <c r="H32" s="444" t="s">
        <v>68</v>
      </c>
      <c r="I32" s="444" t="s">
        <v>68</v>
      </c>
      <c r="J32" s="457"/>
      <c r="K32" s="403" t="s">
        <v>333</v>
      </c>
      <c r="L32" s="425">
        <v>11</v>
      </c>
      <c r="M32" s="425">
        <v>7018</v>
      </c>
      <c r="N32" s="425">
        <v>11</v>
      </c>
      <c r="O32" s="425">
        <v>7018</v>
      </c>
      <c r="P32" s="425" t="s">
        <v>68</v>
      </c>
      <c r="Q32" s="425" t="s">
        <v>68</v>
      </c>
      <c r="R32" s="425" t="s">
        <v>68</v>
      </c>
      <c r="S32" s="425" t="s">
        <v>68</v>
      </c>
      <c r="T32"/>
    </row>
    <row r="33" spans="1:20" ht="11.25" customHeight="1">
      <c r="A33" s="404"/>
      <c r="B33" s="444"/>
      <c r="C33" s="444"/>
      <c r="D33" s="444"/>
      <c r="E33" s="444"/>
      <c r="F33" s="444"/>
      <c r="G33" s="444"/>
      <c r="H33" s="444"/>
      <c r="I33" s="444"/>
      <c r="J33" s="457"/>
      <c r="K33" s="404"/>
      <c r="L33" s="425"/>
      <c r="M33" s="425"/>
      <c r="N33" s="425"/>
      <c r="O33" s="425"/>
      <c r="P33" s="425"/>
      <c r="Q33" s="425"/>
      <c r="R33" s="425"/>
      <c r="S33" s="425"/>
      <c r="T33"/>
    </row>
    <row r="34" spans="1:20" ht="11.25" customHeight="1">
      <c r="A34" s="403" t="s">
        <v>334</v>
      </c>
      <c r="B34" s="444" t="s">
        <v>68</v>
      </c>
      <c r="C34" s="444" t="s">
        <v>68</v>
      </c>
      <c r="D34" s="444" t="s">
        <v>68</v>
      </c>
      <c r="E34" s="444" t="s">
        <v>68</v>
      </c>
      <c r="F34" s="444" t="s">
        <v>68</v>
      </c>
      <c r="G34" s="444" t="s">
        <v>68</v>
      </c>
      <c r="H34" s="444" t="s">
        <v>68</v>
      </c>
      <c r="I34" s="444" t="s">
        <v>68</v>
      </c>
      <c r="J34" s="457"/>
      <c r="K34" s="403" t="s">
        <v>334</v>
      </c>
      <c r="L34" s="425">
        <v>6</v>
      </c>
      <c r="M34" s="425">
        <v>5429</v>
      </c>
      <c r="N34" s="425">
        <v>6</v>
      </c>
      <c r="O34" s="425">
        <v>5429</v>
      </c>
      <c r="P34" s="425" t="s">
        <v>68</v>
      </c>
      <c r="Q34" s="425" t="s">
        <v>68</v>
      </c>
      <c r="R34" s="425" t="s">
        <v>68</v>
      </c>
      <c r="S34" s="425" t="s">
        <v>68</v>
      </c>
      <c r="T34"/>
    </row>
    <row r="35" spans="1:20" ht="11.25" customHeight="1">
      <c r="A35" s="403" t="s">
        <v>335</v>
      </c>
      <c r="B35" s="444">
        <v>2</v>
      </c>
      <c r="C35" s="444">
        <v>11985</v>
      </c>
      <c r="D35" s="444" t="s">
        <v>68</v>
      </c>
      <c r="E35" s="444" t="s">
        <v>68</v>
      </c>
      <c r="F35" s="444" t="s">
        <v>68</v>
      </c>
      <c r="G35" s="444" t="s">
        <v>68</v>
      </c>
      <c r="H35" s="444">
        <v>2</v>
      </c>
      <c r="I35" s="444">
        <v>11985</v>
      </c>
      <c r="J35" s="457"/>
      <c r="K35" s="403" t="s">
        <v>335</v>
      </c>
      <c r="L35" s="425">
        <v>7</v>
      </c>
      <c r="M35" s="425">
        <v>2478</v>
      </c>
      <c r="N35" s="425">
        <v>7</v>
      </c>
      <c r="O35" s="425">
        <v>2478</v>
      </c>
      <c r="P35" s="425" t="s">
        <v>68</v>
      </c>
      <c r="Q35" s="425" t="s">
        <v>68</v>
      </c>
      <c r="R35" s="425" t="s">
        <v>68</v>
      </c>
      <c r="S35" s="425" t="s">
        <v>68</v>
      </c>
      <c r="T35"/>
    </row>
    <row r="36" spans="1:20" ht="11.25" customHeight="1">
      <c r="A36" s="403" t="s">
        <v>336</v>
      </c>
      <c r="B36" s="444" t="s">
        <v>68</v>
      </c>
      <c r="C36" s="444" t="s">
        <v>68</v>
      </c>
      <c r="D36" s="444" t="s">
        <v>68</v>
      </c>
      <c r="E36" s="444" t="s">
        <v>68</v>
      </c>
      <c r="F36" s="444" t="s">
        <v>68</v>
      </c>
      <c r="G36" s="444" t="s">
        <v>68</v>
      </c>
      <c r="H36" s="444" t="s">
        <v>68</v>
      </c>
      <c r="I36" s="444" t="s">
        <v>68</v>
      </c>
      <c r="J36" s="457"/>
      <c r="K36" s="403" t="s">
        <v>336</v>
      </c>
      <c r="L36" s="425">
        <v>6</v>
      </c>
      <c r="M36" s="425">
        <v>3255</v>
      </c>
      <c r="N36" s="425">
        <v>5</v>
      </c>
      <c r="O36" s="425">
        <v>2391</v>
      </c>
      <c r="P36" s="425">
        <v>1</v>
      </c>
      <c r="Q36" s="425">
        <v>864</v>
      </c>
      <c r="R36" s="425" t="s">
        <v>68</v>
      </c>
      <c r="S36" s="425" t="s">
        <v>68</v>
      </c>
      <c r="T36"/>
    </row>
    <row r="37" spans="1:20" ht="11.25" customHeight="1">
      <c r="A37" s="403"/>
      <c r="B37" s="444"/>
      <c r="C37" s="444"/>
      <c r="D37" s="444"/>
      <c r="E37" s="444"/>
      <c r="F37" s="444"/>
      <c r="G37" s="444"/>
      <c r="H37" s="444"/>
      <c r="I37" s="444"/>
      <c r="J37" s="457"/>
      <c r="K37" s="403"/>
      <c r="L37" s="425"/>
      <c r="M37" s="425"/>
      <c r="N37" s="425"/>
      <c r="O37" s="425"/>
      <c r="P37" s="425"/>
      <c r="Q37" s="425"/>
      <c r="R37" s="425"/>
      <c r="S37" s="425"/>
      <c r="T37"/>
    </row>
    <row r="38" spans="1:20" ht="11.25" customHeight="1">
      <c r="A38" s="403" t="s">
        <v>337</v>
      </c>
      <c r="B38" s="444" t="s">
        <v>68</v>
      </c>
      <c r="C38" s="444" t="s">
        <v>68</v>
      </c>
      <c r="D38" s="444" t="s">
        <v>68</v>
      </c>
      <c r="E38" s="444" t="s">
        <v>68</v>
      </c>
      <c r="F38" s="444" t="s">
        <v>68</v>
      </c>
      <c r="G38" s="444" t="s">
        <v>68</v>
      </c>
      <c r="H38" s="444" t="s">
        <v>68</v>
      </c>
      <c r="I38" s="444" t="s">
        <v>68</v>
      </c>
      <c r="J38" s="457"/>
      <c r="K38" s="403" t="s">
        <v>337</v>
      </c>
      <c r="L38" s="425">
        <v>4</v>
      </c>
      <c r="M38" s="425">
        <v>1170</v>
      </c>
      <c r="N38" s="425">
        <v>4</v>
      </c>
      <c r="O38" s="425">
        <v>1170</v>
      </c>
      <c r="P38" s="425" t="s">
        <v>68</v>
      </c>
      <c r="Q38" s="425" t="s">
        <v>68</v>
      </c>
      <c r="R38" s="425" t="s">
        <v>68</v>
      </c>
      <c r="S38" s="425" t="s">
        <v>68</v>
      </c>
      <c r="T38"/>
    </row>
    <row r="39" spans="1:20" ht="11.25" customHeight="1">
      <c r="A39" s="403" t="s">
        <v>338</v>
      </c>
      <c r="B39" s="444" t="s">
        <v>68</v>
      </c>
      <c r="C39" s="444" t="s">
        <v>68</v>
      </c>
      <c r="D39" s="444" t="s">
        <v>68</v>
      </c>
      <c r="E39" s="444" t="s">
        <v>68</v>
      </c>
      <c r="F39" s="444" t="s">
        <v>68</v>
      </c>
      <c r="G39" s="444" t="s">
        <v>68</v>
      </c>
      <c r="H39" s="444" t="s">
        <v>68</v>
      </c>
      <c r="I39" s="444" t="s">
        <v>68</v>
      </c>
      <c r="J39" s="457"/>
      <c r="K39" s="403" t="s">
        <v>338</v>
      </c>
      <c r="L39" s="425">
        <v>7</v>
      </c>
      <c r="M39" s="425">
        <v>3768</v>
      </c>
      <c r="N39" s="425">
        <v>7</v>
      </c>
      <c r="O39" s="425">
        <v>3768</v>
      </c>
      <c r="P39" s="425" t="s">
        <v>68</v>
      </c>
      <c r="Q39" s="425" t="s">
        <v>68</v>
      </c>
      <c r="R39" s="425" t="s">
        <v>68</v>
      </c>
      <c r="S39" s="425" t="s">
        <v>68</v>
      </c>
      <c r="T39"/>
    </row>
    <row r="40" spans="1:20" ht="11.25" customHeight="1">
      <c r="A40" s="403" t="s">
        <v>339</v>
      </c>
      <c r="B40" s="444" t="s">
        <v>68</v>
      </c>
      <c r="C40" s="444" t="s">
        <v>68</v>
      </c>
      <c r="D40" s="444" t="s">
        <v>68</v>
      </c>
      <c r="E40" s="444" t="s">
        <v>68</v>
      </c>
      <c r="F40" s="444" t="s">
        <v>68</v>
      </c>
      <c r="G40" s="444" t="s">
        <v>68</v>
      </c>
      <c r="H40" s="444" t="s">
        <v>68</v>
      </c>
      <c r="I40" s="444" t="s">
        <v>68</v>
      </c>
      <c r="J40" s="457"/>
      <c r="K40" s="403" t="s">
        <v>339</v>
      </c>
      <c r="L40" s="425">
        <v>15</v>
      </c>
      <c r="M40" s="425">
        <v>7760</v>
      </c>
      <c r="N40" s="425">
        <v>15</v>
      </c>
      <c r="O40" s="425">
        <v>7760</v>
      </c>
      <c r="P40" s="425" t="s">
        <v>68</v>
      </c>
      <c r="Q40" s="425" t="s">
        <v>68</v>
      </c>
      <c r="R40" s="425" t="s">
        <v>68</v>
      </c>
      <c r="S40" s="425" t="s">
        <v>68</v>
      </c>
      <c r="T40"/>
    </row>
    <row r="41" spans="1:20" ht="11.25" customHeight="1">
      <c r="A41" s="403"/>
      <c r="B41" s="444"/>
      <c r="C41" s="444"/>
      <c r="D41" s="444"/>
      <c r="E41" s="444"/>
      <c r="F41" s="444"/>
      <c r="G41" s="444"/>
      <c r="H41" s="444"/>
      <c r="I41" s="444"/>
      <c r="J41" s="457"/>
      <c r="K41" s="403"/>
      <c r="L41" s="425"/>
      <c r="M41" s="425"/>
      <c r="N41" s="425"/>
      <c r="O41" s="425"/>
      <c r="P41" s="425"/>
      <c r="Q41" s="425"/>
      <c r="R41" s="425"/>
      <c r="S41" s="425"/>
      <c r="T41"/>
    </row>
    <row r="42" spans="1:20" ht="11.25" customHeight="1">
      <c r="A42" s="401" t="s">
        <v>343</v>
      </c>
      <c r="B42" s="444" t="s">
        <v>68</v>
      </c>
      <c r="C42" s="444" t="s">
        <v>68</v>
      </c>
      <c r="D42" s="444" t="s">
        <v>68</v>
      </c>
      <c r="E42" s="444" t="s">
        <v>68</v>
      </c>
      <c r="F42" s="444" t="s">
        <v>68</v>
      </c>
      <c r="G42" s="444" t="s">
        <v>68</v>
      </c>
      <c r="H42" s="444" t="s">
        <v>68</v>
      </c>
      <c r="I42" s="444" t="s">
        <v>68</v>
      </c>
      <c r="J42" s="457"/>
      <c r="K42" s="401" t="s">
        <v>343</v>
      </c>
      <c r="L42" s="425">
        <v>2</v>
      </c>
      <c r="M42" s="425">
        <v>1864</v>
      </c>
      <c r="N42" s="425">
        <v>2</v>
      </c>
      <c r="O42" s="425">
        <v>1864</v>
      </c>
      <c r="P42" s="425" t="s">
        <v>68</v>
      </c>
      <c r="Q42" s="425" t="s">
        <v>68</v>
      </c>
      <c r="R42" s="425" t="s">
        <v>68</v>
      </c>
      <c r="S42" s="425" t="s">
        <v>68</v>
      </c>
      <c r="T42"/>
    </row>
    <row r="43" spans="1:20" ht="11.25" customHeight="1">
      <c r="A43" s="404" t="s">
        <v>340</v>
      </c>
      <c r="B43" s="444" t="s">
        <v>68</v>
      </c>
      <c r="C43" s="444" t="s">
        <v>68</v>
      </c>
      <c r="D43" s="444" t="s">
        <v>68</v>
      </c>
      <c r="E43" s="444" t="s">
        <v>68</v>
      </c>
      <c r="F43" s="444" t="s">
        <v>68</v>
      </c>
      <c r="G43" s="444" t="s">
        <v>68</v>
      </c>
      <c r="H43" s="444" t="s">
        <v>68</v>
      </c>
      <c r="I43" s="444" t="s">
        <v>68</v>
      </c>
      <c r="J43" s="457"/>
      <c r="K43" s="404" t="s">
        <v>340</v>
      </c>
      <c r="L43" s="425">
        <v>6</v>
      </c>
      <c r="M43" s="425">
        <v>3108</v>
      </c>
      <c r="N43" s="425">
        <v>6</v>
      </c>
      <c r="O43" s="425">
        <v>3108</v>
      </c>
      <c r="P43" s="425" t="s">
        <v>68</v>
      </c>
      <c r="Q43" s="425" t="s">
        <v>68</v>
      </c>
      <c r="R43" s="425" t="s">
        <v>68</v>
      </c>
      <c r="S43" s="425" t="s">
        <v>68</v>
      </c>
      <c r="T43"/>
    </row>
    <row r="44" spans="1:20" ht="11.25" customHeight="1">
      <c r="A44" s="404" t="s">
        <v>341</v>
      </c>
      <c r="B44" s="444" t="s">
        <v>68</v>
      </c>
      <c r="C44" s="444" t="s">
        <v>68</v>
      </c>
      <c r="D44" s="444" t="s">
        <v>68</v>
      </c>
      <c r="E44" s="444" t="s">
        <v>68</v>
      </c>
      <c r="F44" s="444" t="s">
        <v>68</v>
      </c>
      <c r="G44" s="444" t="s">
        <v>68</v>
      </c>
      <c r="H44" s="444" t="s">
        <v>68</v>
      </c>
      <c r="I44" s="444" t="s">
        <v>68</v>
      </c>
      <c r="J44" s="457"/>
      <c r="K44" s="404" t="s">
        <v>341</v>
      </c>
      <c r="L44" s="425">
        <v>9</v>
      </c>
      <c r="M44" s="425">
        <v>5432</v>
      </c>
      <c r="N44" s="425">
        <v>9</v>
      </c>
      <c r="O44" s="425">
        <v>5432</v>
      </c>
      <c r="P44" s="425" t="s">
        <v>68</v>
      </c>
      <c r="Q44" s="425" t="s">
        <v>68</v>
      </c>
      <c r="R44" s="425" t="s">
        <v>68</v>
      </c>
      <c r="S44" s="425" t="s">
        <v>68</v>
      </c>
      <c r="T44"/>
    </row>
    <row r="45" spans="1:20" ht="11.25" customHeight="1">
      <c r="A45" s="404"/>
      <c r="B45" s="425"/>
      <c r="C45" s="425"/>
      <c r="D45" s="425"/>
      <c r="E45" s="425"/>
      <c r="F45" s="425"/>
      <c r="G45" s="425"/>
      <c r="H45" s="425"/>
      <c r="I45" s="425"/>
      <c r="J45" s="175"/>
      <c r="K45" s="404"/>
      <c r="L45" s="425"/>
      <c r="M45" s="425"/>
      <c r="N45" s="425"/>
      <c r="O45" s="425"/>
      <c r="P45" s="425"/>
      <c r="Q45" s="425"/>
      <c r="R45" s="425"/>
      <c r="S45" s="425"/>
      <c r="T45"/>
    </row>
    <row r="46" spans="1:20" ht="11.25" customHeight="1">
      <c r="A46" s="404"/>
      <c r="B46" s="425"/>
      <c r="C46" s="425"/>
      <c r="D46" s="425"/>
      <c r="E46" s="425"/>
      <c r="F46" s="425"/>
      <c r="G46" s="425"/>
      <c r="H46" s="425"/>
      <c r="I46" s="425"/>
      <c r="J46" s="175"/>
      <c r="K46" s="404"/>
      <c r="L46" s="425"/>
      <c r="M46" s="425"/>
      <c r="N46" s="425"/>
      <c r="O46" s="425"/>
      <c r="P46" s="425"/>
      <c r="Q46" s="425"/>
      <c r="R46" s="425"/>
      <c r="S46" s="425"/>
      <c r="T46"/>
    </row>
    <row r="47" spans="1:20" ht="11.25" customHeight="1">
      <c r="A47" s="401" t="s">
        <v>823</v>
      </c>
      <c r="B47" s="444" t="s">
        <v>68</v>
      </c>
      <c r="C47" s="444" t="s">
        <v>68</v>
      </c>
      <c r="D47" s="444" t="s">
        <v>68</v>
      </c>
      <c r="E47" s="444" t="s">
        <v>68</v>
      </c>
      <c r="F47" s="444" t="s">
        <v>68</v>
      </c>
      <c r="G47" s="444" t="s">
        <v>68</v>
      </c>
      <c r="H47" s="444" t="s">
        <v>68</v>
      </c>
      <c r="I47" s="444" t="s">
        <v>68</v>
      </c>
      <c r="J47" s="457"/>
      <c r="K47" s="401" t="s">
        <v>823</v>
      </c>
      <c r="L47" s="425">
        <v>90</v>
      </c>
      <c r="M47" s="425">
        <v>51497</v>
      </c>
      <c r="N47" s="425">
        <v>81</v>
      </c>
      <c r="O47" s="425">
        <v>36872</v>
      </c>
      <c r="P47" s="425">
        <v>7</v>
      </c>
      <c r="Q47" s="425">
        <v>5913</v>
      </c>
      <c r="R47" s="425">
        <v>2</v>
      </c>
      <c r="S47" s="425">
        <v>8712</v>
      </c>
      <c r="T47"/>
    </row>
    <row r="48" spans="1:20" ht="11.25" customHeight="1">
      <c r="A48" s="402"/>
      <c r="B48" s="444"/>
      <c r="C48" s="444"/>
      <c r="D48" s="444"/>
      <c r="E48" s="444"/>
      <c r="F48" s="444"/>
      <c r="G48" s="444"/>
      <c r="H48" s="444"/>
      <c r="I48" s="444"/>
      <c r="J48" s="457"/>
      <c r="K48" s="402"/>
      <c r="L48" s="425"/>
      <c r="M48" s="425"/>
      <c r="N48" s="425"/>
      <c r="O48" s="425"/>
      <c r="P48" s="425"/>
      <c r="Q48" s="425"/>
      <c r="R48" s="425"/>
      <c r="S48" s="425"/>
      <c r="T48"/>
    </row>
    <row r="49" spans="1:20" ht="11.25" customHeight="1">
      <c r="A49" s="401" t="s">
        <v>828</v>
      </c>
      <c r="B49" s="444" t="s">
        <v>68</v>
      </c>
      <c r="C49" s="444" t="s">
        <v>68</v>
      </c>
      <c r="D49" s="444" t="s">
        <v>68</v>
      </c>
      <c r="E49" s="444" t="s">
        <v>68</v>
      </c>
      <c r="F49" s="444" t="s">
        <v>68</v>
      </c>
      <c r="G49" s="444" t="s">
        <v>68</v>
      </c>
      <c r="H49" s="444" t="s">
        <v>68</v>
      </c>
      <c r="I49" s="444" t="s">
        <v>68</v>
      </c>
      <c r="J49" s="457"/>
      <c r="K49" s="401" t="s">
        <v>828</v>
      </c>
      <c r="L49" s="425">
        <v>3</v>
      </c>
      <c r="M49" s="425">
        <v>2003</v>
      </c>
      <c r="N49" s="425">
        <v>3</v>
      </c>
      <c r="O49" s="425">
        <v>2003</v>
      </c>
      <c r="P49" s="425" t="s">
        <v>68</v>
      </c>
      <c r="Q49" s="425" t="s">
        <v>68</v>
      </c>
      <c r="R49" s="425" t="s">
        <v>68</v>
      </c>
      <c r="S49" s="425" t="s">
        <v>68</v>
      </c>
      <c r="T49"/>
    </row>
    <row r="50" spans="1:20" ht="11.25" customHeight="1">
      <c r="A50" s="403" t="s">
        <v>332</v>
      </c>
      <c r="B50" s="444" t="s">
        <v>68</v>
      </c>
      <c r="C50" s="444" t="s">
        <v>68</v>
      </c>
      <c r="D50" s="444" t="s">
        <v>68</v>
      </c>
      <c r="E50" s="444" t="s">
        <v>68</v>
      </c>
      <c r="F50" s="444" t="s">
        <v>68</v>
      </c>
      <c r="G50" s="444" t="s">
        <v>68</v>
      </c>
      <c r="H50" s="444" t="s">
        <v>68</v>
      </c>
      <c r="I50" s="444" t="s">
        <v>68</v>
      </c>
      <c r="J50" s="457"/>
      <c r="K50" s="403" t="s">
        <v>332</v>
      </c>
      <c r="L50" s="425">
        <v>13</v>
      </c>
      <c r="M50" s="425">
        <v>4870</v>
      </c>
      <c r="N50" s="425">
        <v>11</v>
      </c>
      <c r="O50" s="425">
        <v>3790</v>
      </c>
      <c r="P50" s="425">
        <v>2</v>
      </c>
      <c r="Q50" s="425">
        <v>1080</v>
      </c>
      <c r="R50" s="425" t="s">
        <v>68</v>
      </c>
      <c r="S50" s="425" t="s">
        <v>68</v>
      </c>
      <c r="T50"/>
    </row>
    <row r="51" spans="1:20" ht="11.25" customHeight="1">
      <c r="A51" s="403" t="s">
        <v>333</v>
      </c>
      <c r="B51" s="444" t="s">
        <v>68</v>
      </c>
      <c r="C51" s="444" t="s">
        <v>68</v>
      </c>
      <c r="D51" s="444" t="s">
        <v>68</v>
      </c>
      <c r="E51" s="444" t="s">
        <v>68</v>
      </c>
      <c r="F51" s="444" t="s">
        <v>68</v>
      </c>
      <c r="G51" s="444" t="s">
        <v>68</v>
      </c>
      <c r="H51" s="444" t="s">
        <v>68</v>
      </c>
      <c r="I51" s="444" t="s">
        <v>68</v>
      </c>
      <c r="J51" s="457"/>
      <c r="K51" s="403" t="s">
        <v>333</v>
      </c>
      <c r="L51" s="425">
        <v>14</v>
      </c>
      <c r="M51" s="425">
        <v>9726</v>
      </c>
      <c r="N51" s="425">
        <v>13</v>
      </c>
      <c r="O51" s="425">
        <v>8214</v>
      </c>
      <c r="P51" s="425">
        <v>1</v>
      </c>
      <c r="Q51" s="425">
        <v>1512</v>
      </c>
      <c r="R51" s="425" t="s">
        <v>68</v>
      </c>
      <c r="S51" s="425" t="s">
        <v>68</v>
      </c>
      <c r="T51"/>
    </row>
    <row r="52" spans="1:20" ht="11.25" customHeight="1">
      <c r="A52" s="403"/>
      <c r="B52" s="444"/>
      <c r="C52" s="444"/>
      <c r="D52" s="444"/>
      <c r="E52" s="444"/>
      <c r="F52" s="444"/>
      <c r="G52" s="444"/>
      <c r="H52" s="444"/>
      <c r="I52" s="444"/>
      <c r="J52" s="457"/>
      <c r="K52" s="403"/>
      <c r="L52" s="425"/>
      <c r="M52" s="425"/>
      <c r="N52" s="425"/>
      <c r="O52" s="425"/>
      <c r="P52" s="425"/>
      <c r="Q52" s="425"/>
      <c r="R52" s="425"/>
      <c r="S52" s="425"/>
      <c r="T52"/>
    </row>
    <row r="53" spans="1:20" ht="11.25" customHeight="1">
      <c r="A53" s="403" t="s">
        <v>334</v>
      </c>
      <c r="B53" s="444" t="s">
        <v>68</v>
      </c>
      <c r="C53" s="444" t="s">
        <v>68</v>
      </c>
      <c r="D53" s="444" t="s">
        <v>68</v>
      </c>
      <c r="E53" s="444" t="s">
        <v>68</v>
      </c>
      <c r="F53" s="444" t="s">
        <v>68</v>
      </c>
      <c r="G53" s="444" t="s">
        <v>68</v>
      </c>
      <c r="H53" s="444" t="s">
        <v>68</v>
      </c>
      <c r="I53" s="444" t="s">
        <v>68</v>
      </c>
      <c r="J53" s="457"/>
      <c r="K53" s="403" t="s">
        <v>334</v>
      </c>
      <c r="L53" s="425">
        <v>4</v>
      </c>
      <c r="M53" s="425">
        <v>4359</v>
      </c>
      <c r="N53" s="425">
        <v>3</v>
      </c>
      <c r="O53" s="425">
        <v>1523</v>
      </c>
      <c r="P53" s="425" t="s">
        <v>68</v>
      </c>
      <c r="Q53" s="425" t="s">
        <v>68</v>
      </c>
      <c r="R53" s="425">
        <v>1</v>
      </c>
      <c r="S53" s="425">
        <v>2836</v>
      </c>
      <c r="T53"/>
    </row>
    <row r="54" spans="1:20" ht="11.25" customHeight="1">
      <c r="A54" s="403" t="s">
        <v>335</v>
      </c>
      <c r="B54" s="444" t="s">
        <v>68</v>
      </c>
      <c r="C54" s="444" t="s">
        <v>68</v>
      </c>
      <c r="D54" s="444" t="s">
        <v>68</v>
      </c>
      <c r="E54" s="444" t="s">
        <v>68</v>
      </c>
      <c r="F54" s="444" t="s">
        <v>68</v>
      </c>
      <c r="G54" s="444" t="s">
        <v>68</v>
      </c>
      <c r="H54" s="444" t="s">
        <v>68</v>
      </c>
      <c r="I54" s="444" t="s">
        <v>68</v>
      </c>
      <c r="J54" s="457"/>
      <c r="K54" s="403" t="s">
        <v>335</v>
      </c>
      <c r="L54" s="425">
        <v>7</v>
      </c>
      <c r="M54" s="425">
        <v>3263</v>
      </c>
      <c r="N54" s="425">
        <v>7</v>
      </c>
      <c r="O54" s="425">
        <v>3263</v>
      </c>
      <c r="P54" s="425" t="s">
        <v>68</v>
      </c>
      <c r="Q54" s="425" t="s">
        <v>68</v>
      </c>
      <c r="R54" s="425" t="s">
        <v>68</v>
      </c>
      <c r="S54" s="425" t="s">
        <v>68</v>
      </c>
      <c r="T54"/>
    </row>
    <row r="55" spans="1:20" ht="11.25" customHeight="1">
      <c r="A55" s="403" t="s">
        <v>336</v>
      </c>
      <c r="B55" s="444" t="s">
        <v>68</v>
      </c>
      <c r="C55" s="444" t="s">
        <v>68</v>
      </c>
      <c r="D55" s="444" t="s">
        <v>68</v>
      </c>
      <c r="E55" s="444" t="s">
        <v>68</v>
      </c>
      <c r="F55" s="444" t="s">
        <v>68</v>
      </c>
      <c r="G55" s="444" t="s">
        <v>68</v>
      </c>
      <c r="H55" s="444" t="s">
        <v>68</v>
      </c>
      <c r="I55" s="444" t="s">
        <v>68</v>
      </c>
      <c r="J55" s="457"/>
      <c r="K55" s="403" t="s">
        <v>336</v>
      </c>
      <c r="L55" s="425">
        <v>3</v>
      </c>
      <c r="M55" s="425">
        <v>1414</v>
      </c>
      <c r="N55" s="425">
        <v>3</v>
      </c>
      <c r="O55" s="425">
        <v>1414</v>
      </c>
      <c r="P55" s="425" t="s">
        <v>68</v>
      </c>
      <c r="Q55" s="425" t="s">
        <v>68</v>
      </c>
      <c r="R55" s="425" t="s">
        <v>68</v>
      </c>
      <c r="S55" s="425" t="s">
        <v>68</v>
      </c>
      <c r="T55"/>
    </row>
    <row r="56" spans="1:20" ht="11.25" customHeight="1">
      <c r="A56" s="403"/>
      <c r="B56" s="444"/>
      <c r="C56" s="444"/>
      <c r="D56" s="444"/>
      <c r="E56" s="444"/>
      <c r="F56" s="444"/>
      <c r="G56" s="444"/>
      <c r="H56" s="444"/>
      <c r="I56" s="444"/>
      <c r="J56" s="457"/>
      <c r="K56" s="403"/>
      <c r="L56" s="425"/>
      <c r="M56" s="425"/>
      <c r="N56" s="425"/>
      <c r="O56" s="425"/>
      <c r="P56" s="425"/>
      <c r="Q56" s="425"/>
      <c r="R56" s="425"/>
      <c r="S56" s="425"/>
      <c r="T56"/>
    </row>
    <row r="57" spans="1:20" ht="11.25" customHeight="1">
      <c r="A57" s="403" t="s">
        <v>337</v>
      </c>
      <c r="B57" s="444" t="s">
        <v>68</v>
      </c>
      <c r="C57" s="444" t="s">
        <v>68</v>
      </c>
      <c r="D57" s="444" t="s">
        <v>68</v>
      </c>
      <c r="E57" s="444" t="s">
        <v>68</v>
      </c>
      <c r="F57" s="444" t="s">
        <v>68</v>
      </c>
      <c r="G57" s="444" t="s">
        <v>68</v>
      </c>
      <c r="H57" s="444" t="s">
        <v>68</v>
      </c>
      <c r="I57" s="444" t="s">
        <v>68</v>
      </c>
      <c r="J57" s="457"/>
      <c r="K57" s="403" t="s">
        <v>337</v>
      </c>
      <c r="L57" s="425">
        <v>8</v>
      </c>
      <c r="M57" s="425">
        <v>4402</v>
      </c>
      <c r="N57" s="425">
        <v>7</v>
      </c>
      <c r="O57" s="425">
        <v>3916</v>
      </c>
      <c r="P57" s="425">
        <v>1</v>
      </c>
      <c r="Q57" s="425">
        <v>486</v>
      </c>
      <c r="R57" s="425" t="s">
        <v>68</v>
      </c>
      <c r="S57" s="425" t="s">
        <v>68</v>
      </c>
      <c r="T57"/>
    </row>
    <row r="58" spans="1:20" ht="11.25" customHeight="1">
      <c r="A58" s="403" t="s">
        <v>338</v>
      </c>
      <c r="B58" s="444" t="s">
        <v>68</v>
      </c>
      <c r="C58" s="444" t="s">
        <v>68</v>
      </c>
      <c r="D58" s="444" t="s">
        <v>68</v>
      </c>
      <c r="E58" s="444" t="s">
        <v>68</v>
      </c>
      <c r="F58" s="444" t="s">
        <v>68</v>
      </c>
      <c r="G58" s="444" t="s">
        <v>68</v>
      </c>
      <c r="H58" s="444" t="s">
        <v>68</v>
      </c>
      <c r="I58" s="444" t="s">
        <v>68</v>
      </c>
      <c r="J58" s="457"/>
      <c r="K58" s="403" t="s">
        <v>338</v>
      </c>
      <c r="L58" s="425">
        <v>7</v>
      </c>
      <c r="M58" s="425">
        <v>2520</v>
      </c>
      <c r="N58" s="425">
        <v>7</v>
      </c>
      <c r="O58" s="425">
        <v>2520</v>
      </c>
      <c r="P58" s="425" t="s">
        <v>68</v>
      </c>
      <c r="Q58" s="425" t="s">
        <v>68</v>
      </c>
      <c r="R58" s="425" t="s">
        <v>68</v>
      </c>
      <c r="S58" s="425" t="s">
        <v>68</v>
      </c>
      <c r="T58"/>
    </row>
    <row r="59" spans="1:20" ht="11.25" customHeight="1">
      <c r="A59" s="403" t="s">
        <v>339</v>
      </c>
      <c r="B59" s="444" t="s">
        <v>68</v>
      </c>
      <c r="C59" s="444" t="s">
        <v>68</v>
      </c>
      <c r="D59" s="444" t="s">
        <v>68</v>
      </c>
      <c r="E59" s="444" t="s">
        <v>68</v>
      </c>
      <c r="F59" s="444" t="s">
        <v>68</v>
      </c>
      <c r="G59" s="444" t="s">
        <v>68</v>
      </c>
      <c r="H59" s="444" t="s">
        <v>68</v>
      </c>
      <c r="I59" s="444" t="s">
        <v>68</v>
      </c>
      <c r="J59" s="457"/>
      <c r="K59" s="403" t="s">
        <v>339</v>
      </c>
      <c r="L59" s="425">
        <v>5</v>
      </c>
      <c r="M59" s="425">
        <v>6715</v>
      </c>
      <c r="N59" s="425">
        <v>4</v>
      </c>
      <c r="O59" s="425">
        <v>839</v>
      </c>
      <c r="P59" s="425" t="s">
        <v>68</v>
      </c>
      <c r="Q59" s="425" t="s">
        <v>68</v>
      </c>
      <c r="R59" s="425">
        <v>1</v>
      </c>
      <c r="S59" s="425">
        <v>5876</v>
      </c>
      <c r="T59"/>
    </row>
    <row r="60" spans="1:20" ht="11.25" customHeight="1">
      <c r="A60" s="403"/>
      <c r="B60" s="444"/>
      <c r="C60" s="444"/>
      <c r="D60" s="444"/>
      <c r="E60" s="444"/>
      <c r="F60" s="444"/>
      <c r="G60" s="444"/>
      <c r="H60" s="444"/>
      <c r="I60" s="444"/>
      <c r="J60" s="457"/>
      <c r="K60" s="403"/>
      <c r="L60" s="425"/>
      <c r="M60" s="425"/>
      <c r="N60" s="425"/>
      <c r="O60" s="425"/>
      <c r="P60" s="425"/>
      <c r="Q60" s="425"/>
      <c r="R60" s="425"/>
      <c r="S60" s="425"/>
      <c r="T60"/>
    </row>
    <row r="61" spans="1:20" ht="11.25" customHeight="1">
      <c r="A61" s="401" t="s">
        <v>829</v>
      </c>
      <c r="B61" s="444" t="s">
        <v>68</v>
      </c>
      <c r="C61" s="444" t="s">
        <v>68</v>
      </c>
      <c r="D61" s="444" t="s">
        <v>68</v>
      </c>
      <c r="E61" s="444" t="s">
        <v>68</v>
      </c>
      <c r="F61" s="444" t="s">
        <v>68</v>
      </c>
      <c r="G61" s="444" t="s">
        <v>68</v>
      </c>
      <c r="H61" s="444" t="s">
        <v>68</v>
      </c>
      <c r="I61" s="444" t="s">
        <v>68</v>
      </c>
      <c r="J61" s="457"/>
      <c r="K61" s="401" t="s">
        <v>829</v>
      </c>
      <c r="L61" s="425">
        <v>9</v>
      </c>
      <c r="M61" s="425">
        <v>3748</v>
      </c>
      <c r="N61" s="425">
        <v>9</v>
      </c>
      <c r="O61" s="425">
        <v>3748</v>
      </c>
      <c r="P61" s="425" t="s">
        <v>68</v>
      </c>
      <c r="Q61" s="425" t="s">
        <v>68</v>
      </c>
      <c r="R61" s="425" t="s">
        <v>68</v>
      </c>
      <c r="S61" s="425" t="s">
        <v>68</v>
      </c>
      <c r="T61"/>
    </row>
    <row r="62" spans="1:20" ht="11.25" customHeight="1">
      <c r="A62" s="404" t="s">
        <v>340</v>
      </c>
      <c r="B62" s="444" t="s">
        <v>68</v>
      </c>
      <c r="C62" s="444" t="s">
        <v>68</v>
      </c>
      <c r="D62" s="444" t="s">
        <v>68</v>
      </c>
      <c r="E62" s="444" t="s">
        <v>68</v>
      </c>
      <c r="F62" s="444" t="s">
        <v>68</v>
      </c>
      <c r="G62" s="444" t="s">
        <v>68</v>
      </c>
      <c r="H62" s="444" t="s">
        <v>68</v>
      </c>
      <c r="I62" s="444" t="s">
        <v>68</v>
      </c>
      <c r="J62" s="457"/>
      <c r="K62" s="404" t="s">
        <v>340</v>
      </c>
      <c r="L62" s="425">
        <v>9</v>
      </c>
      <c r="M62" s="425">
        <v>4069</v>
      </c>
      <c r="N62" s="425">
        <v>8</v>
      </c>
      <c r="O62" s="425">
        <v>3367</v>
      </c>
      <c r="P62" s="425">
        <v>1</v>
      </c>
      <c r="Q62" s="425">
        <v>702</v>
      </c>
      <c r="R62" s="425" t="s">
        <v>68</v>
      </c>
      <c r="S62" s="425" t="s">
        <v>68</v>
      </c>
      <c r="T62"/>
    </row>
    <row r="63" spans="1:20" ht="11.25" customHeight="1">
      <c r="A63" s="404" t="s">
        <v>341</v>
      </c>
      <c r="B63" s="444" t="s">
        <v>68</v>
      </c>
      <c r="C63" s="444" t="s">
        <v>68</v>
      </c>
      <c r="D63" s="444" t="s">
        <v>68</v>
      </c>
      <c r="E63" s="444" t="s">
        <v>68</v>
      </c>
      <c r="F63" s="444" t="s">
        <v>68</v>
      </c>
      <c r="G63" s="444" t="s">
        <v>68</v>
      </c>
      <c r="H63" s="444" t="s">
        <v>68</v>
      </c>
      <c r="I63" s="444" t="s">
        <v>68</v>
      </c>
      <c r="J63" s="457"/>
      <c r="K63" s="404" t="s">
        <v>341</v>
      </c>
      <c r="L63" s="425">
        <v>8</v>
      </c>
      <c r="M63" s="425">
        <v>4405</v>
      </c>
      <c r="N63" s="425">
        <v>6</v>
      </c>
      <c r="O63" s="425">
        <v>2272</v>
      </c>
      <c r="P63" s="425">
        <v>2</v>
      </c>
      <c r="Q63" s="425">
        <v>2133</v>
      </c>
      <c r="R63" s="425" t="s">
        <v>68</v>
      </c>
      <c r="S63" s="425" t="s">
        <v>68</v>
      </c>
      <c r="T63"/>
    </row>
    <row r="64" spans="1:20" ht="11.25" customHeight="1" thickBot="1">
      <c r="A64" s="1148"/>
      <c r="B64" s="1150"/>
      <c r="C64" s="1150"/>
      <c r="D64" s="1150"/>
      <c r="E64" s="1150"/>
      <c r="F64" s="1150"/>
      <c r="G64" s="1150"/>
      <c r="H64" s="1150"/>
      <c r="I64" s="1150"/>
      <c r="J64" s="78"/>
      <c r="K64" s="1148"/>
      <c r="L64" s="1149"/>
      <c r="M64" s="1149"/>
      <c r="N64" s="1149"/>
      <c r="O64" s="1149"/>
      <c r="P64" s="1149"/>
      <c r="Q64" s="1149"/>
      <c r="R64" s="1149"/>
      <c r="S64" s="1149"/>
      <c r="T64"/>
    </row>
    <row r="65" spans="1:20" s="434" customFormat="1" ht="3" customHeight="1">
      <c r="A65" s="16"/>
      <c r="B65" s="16"/>
      <c r="C65" s="16"/>
      <c r="D65" s="16"/>
      <c r="E65" s="16"/>
      <c r="F65" s="16"/>
      <c r="G65" s="16"/>
      <c r="H65" s="16"/>
      <c r="I65" s="16"/>
      <c r="J65" s="16"/>
      <c r="K65" s="16"/>
      <c r="L65" s="16"/>
      <c r="M65" s="16"/>
      <c r="N65" s="16"/>
      <c r="O65" s="16"/>
      <c r="P65" s="16"/>
      <c r="Q65" s="16"/>
      <c r="R65" s="16"/>
      <c r="S65" s="16"/>
    </row>
    <row r="66" spans="1:20">
      <c r="A66" s="198" t="s">
        <v>836</v>
      </c>
      <c r="B66" s="198"/>
      <c r="C66" s="198"/>
      <c r="D66" s="198"/>
      <c r="E66" s="198"/>
      <c r="F66" s="198"/>
      <c r="G66" s="198"/>
      <c r="H66" s="198"/>
      <c r="I66" s="198"/>
      <c r="J66" s="198"/>
      <c r="K66" s="198" t="s">
        <v>837</v>
      </c>
      <c r="L66" s="198"/>
      <c r="M66" s="198"/>
      <c r="N66" s="198"/>
      <c r="O66" s="198"/>
      <c r="P66" s="198"/>
      <c r="Q66" s="198"/>
      <c r="R66" s="198"/>
      <c r="S66" s="198"/>
      <c r="T66"/>
    </row>
    <row r="67" spans="1:20">
      <c r="A67" s="198" t="s">
        <v>838</v>
      </c>
      <c r="B67" s="198"/>
      <c r="C67" s="198"/>
      <c r="D67" s="198"/>
      <c r="E67" s="198"/>
      <c r="F67" s="198"/>
      <c r="G67" s="198"/>
      <c r="H67" s="198"/>
      <c r="I67" s="198"/>
      <c r="J67" s="198"/>
      <c r="K67" s="198" t="s">
        <v>839</v>
      </c>
      <c r="L67" s="198"/>
      <c r="M67" s="198"/>
      <c r="N67" s="198"/>
      <c r="O67" s="198"/>
      <c r="P67" s="198"/>
      <c r="Q67" s="198"/>
      <c r="R67" s="198"/>
      <c r="S67" s="198"/>
      <c r="T67" s="198"/>
    </row>
    <row r="68" spans="1:20">
      <c r="A68" s="198" t="s">
        <v>840</v>
      </c>
      <c r="K68" s="198" t="s">
        <v>841</v>
      </c>
      <c r="T68" s="198"/>
    </row>
    <row r="69" spans="1:20">
      <c r="A69" s="198" t="s">
        <v>841</v>
      </c>
    </row>
  </sheetData>
  <mergeCells count="12">
    <mergeCell ref="P4:Q4"/>
    <mergeCell ref="R4:S4"/>
    <mergeCell ref="A1:I1"/>
    <mergeCell ref="K1:S1"/>
    <mergeCell ref="A4:A5"/>
    <mergeCell ref="B4:C4"/>
    <mergeCell ref="D4:E4"/>
    <mergeCell ref="F4:G4"/>
    <mergeCell ref="H4:I4"/>
    <mergeCell ref="K4:K5"/>
    <mergeCell ref="L4:M4"/>
    <mergeCell ref="N4:O4"/>
  </mergeCells>
  <phoneticPr fontId="1"/>
  <printOptions horizontalCentered="1"/>
  <pageMargins left="0.70866141732283472" right="0.70866141732283472" top="0.74803149606299213" bottom="0.74803149606299213" header="0.31496062992125984" footer="0.31496062992125984"/>
  <pageSetup paperSize="9" scale="94"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N64"/>
  <sheetViews>
    <sheetView showGridLines="0" view="pageBreakPreview" zoomScaleNormal="100" zoomScaleSheetLayoutView="100" workbookViewId="0">
      <selection sqref="A1:N1"/>
    </sheetView>
  </sheetViews>
  <sheetFormatPr defaultRowHeight="13.5"/>
  <cols>
    <col min="1" max="6" width="2.75" style="18" customWidth="1"/>
    <col min="7" max="7" width="5.125" style="18" customWidth="1"/>
    <col min="8" max="8" width="4.375" style="486" customWidth="1"/>
    <col min="9" max="9" width="5.75" style="18" customWidth="1"/>
    <col min="10" max="10" width="9" style="18"/>
    <col min="11" max="14" width="12.5" style="18" customWidth="1"/>
    <col min="15" max="16384" width="9" style="18"/>
  </cols>
  <sheetData>
    <row r="1" spans="1:14" ht="18" customHeight="1">
      <c r="A1" s="1769" t="s">
        <v>568</v>
      </c>
      <c r="B1" s="1769"/>
      <c r="C1" s="1769"/>
      <c r="D1" s="1769"/>
      <c r="E1" s="1769"/>
      <c r="F1" s="1769"/>
      <c r="G1" s="1769"/>
      <c r="H1" s="1769"/>
      <c r="I1" s="1769"/>
      <c r="J1" s="1769"/>
      <c r="K1" s="1769"/>
      <c r="L1" s="1769"/>
      <c r="M1" s="1769"/>
      <c r="N1" s="1769"/>
    </row>
    <row r="2" spans="1:14" ht="18" customHeight="1" thickBot="1">
      <c r="A2" s="73"/>
      <c r="B2" s="73"/>
      <c r="C2" s="73"/>
      <c r="D2" s="73"/>
      <c r="E2" s="73"/>
      <c r="F2" s="73"/>
      <c r="G2" s="73"/>
      <c r="H2" s="458"/>
      <c r="I2" s="73"/>
      <c r="J2" s="73"/>
      <c r="K2" s="73"/>
      <c r="L2" s="73"/>
    </row>
    <row r="3" spans="1:14" ht="30.75" customHeight="1" thickBot="1">
      <c r="A3" s="1770"/>
      <c r="B3" s="1770"/>
      <c r="C3" s="1770"/>
      <c r="D3" s="1770"/>
      <c r="E3" s="1770"/>
      <c r="F3" s="1770"/>
      <c r="G3" s="1770"/>
      <c r="H3" s="1770"/>
      <c r="I3" s="1770"/>
      <c r="J3" s="1770"/>
      <c r="K3" s="1158" t="s">
        <v>213</v>
      </c>
      <c r="L3" s="1159" t="s">
        <v>214</v>
      </c>
      <c r="M3" s="1159" t="s">
        <v>215</v>
      </c>
      <c r="N3" s="459" t="s">
        <v>826</v>
      </c>
    </row>
    <row r="4" spans="1:14" ht="30" customHeight="1">
      <c r="A4" s="1771" t="s">
        <v>569</v>
      </c>
      <c r="B4" s="1772"/>
      <c r="C4" s="1772"/>
      <c r="D4" s="1772"/>
      <c r="E4" s="1772"/>
      <c r="F4" s="1772"/>
      <c r="G4" s="1772" t="s">
        <v>20</v>
      </c>
      <c r="H4" s="1772"/>
      <c r="I4" s="1772"/>
      <c r="J4" s="460" t="s">
        <v>570</v>
      </c>
      <c r="K4" s="1160">
        <v>57262</v>
      </c>
      <c r="L4" s="1161">
        <v>55997</v>
      </c>
      <c r="M4" s="1161">
        <v>54380</v>
      </c>
      <c r="N4" s="461">
        <v>52195</v>
      </c>
    </row>
    <row r="5" spans="1:14" ht="30" customHeight="1">
      <c r="A5" s="1753"/>
      <c r="B5" s="1747"/>
      <c r="C5" s="1747"/>
      <c r="D5" s="1747"/>
      <c r="E5" s="1747"/>
      <c r="F5" s="1747"/>
      <c r="G5" s="1756" t="s">
        <v>18</v>
      </c>
      <c r="H5" s="1756"/>
      <c r="I5" s="1756"/>
      <c r="J5" s="462" t="s">
        <v>571</v>
      </c>
      <c r="K5" s="463">
        <v>36061</v>
      </c>
      <c r="L5" s="464">
        <v>35617</v>
      </c>
      <c r="M5" s="464">
        <v>34992</v>
      </c>
      <c r="N5" s="321">
        <v>34111</v>
      </c>
    </row>
    <row r="6" spans="1:14" ht="30" customHeight="1">
      <c r="A6" s="1753"/>
      <c r="B6" s="1747"/>
      <c r="C6" s="1747"/>
      <c r="D6" s="1747"/>
      <c r="E6" s="1747"/>
      <c r="F6" s="1747"/>
      <c r="G6" s="1747" t="s">
        <v>24</v>
      </c>
      <c r="H6" s="1747"/>
      <c r="I6" s="1747"/>
      <c r="J6" s="462" t="s">
        <v>572</v>
      </c>
      <c r="K6" s="463">
        <v>21201</v>
      </c>
      <c r="L6" s="464">
        <v>20380</v>
      </c>
      <c r="M6" s="464">
        <v>19388</v>
      </c>
      <c r="N6" s="321">
        <v>18084</v>
      </c>
    </row>
    <row r="7" spans="1:14" ht="30" customHeight="1">
      <c r="A7" s="1753" t="s">
        <v>20</v>
      </c>
      <c r="B7" s="1747"/>
      <c r="C7" s="1747"/>
      <c r="D7" s="1747"/>
      <c r="E7" s="1747"/>
      <c r="F7" s="1748"/>
      <c r="G7" s="1755"/>
      <c r="H7" s="1756"/>
      <c r="I7" s="1756"/>
      <c r="J7" s="465" t="s">
        <v>573</v>
      </c>
      <c r="K7" s="466">
        <v>20994</v>
      </c>
      <c r="L7" s="467">
        <v>20133</v>
      </c>
      <c r="M7" s="467">
        <v>20970</v>
      </c>
      <c r="N7" s="468">
        <v>21189</v>
      </c>
    </row>
    <row r="8" spans="1:14" ht="30" customHeight="1">
      <c r="A8" s="1754"/>
      <c r="B8" s="1747"/>
      <c r="C8" s="1747"/>
      <c r="D8" s="1747"/>
      <c r="E8" s="1747"/>
      <c r="F8" s="1748"/>
      <c r="G8" s="1162"/>
      <c r="H8" s="1747" t="s">
        <v>574</v>
      </c>
      <c r="I8" s="1747"/>
      <c r="J8" s="465" t="s">
        <v>575</v>
      </c>
      <c r="K8" s="1163">
        <v>36.700000000000003</v>
      </c>
      <c r="L8" s="469">
        <v>35.953711805989606</v>
      </c>
      <c r="M8" s="469">
        <v>38.561971312982713</v>
      </c>
      <c r="N8" s="470">
        <v>40.59584251365073</v>
      </c>
    </row>
    <row r="9" spans="1:14" ht="30" customHeight="1">
      <c r="A9" s="1757"/>
      <c r="B9" s="1756" t="s">
        <v>576</v>
      </c>
      <c r="C9" s="1756"/>
      <c r="D9" s="1756"/>
      <c r="E9" s="1756"/>
      <c r="F9" s="1756"/>
      <c r="G9" s="1759"/>
      <c r="H9" s="1761"/>
      <c r="I9" s="1762"/>
      <c r="J9" s="465" t="s">
        <v>577</v>
      </c>
      <c r="K9" s="463">
        <v>15658</v>
      </c>
      <c r="L9" s="464">
        <v>15146</v>
      </c>
      <c r="M9" s="464">
        <v>15759</v>
      </c>
      <c r="N9" s="321">
        <v>15915</v>
      </c>
    </row>
    <row r="10" spans="1:14" ht="30" customHeight="1">
      <c r="A10" s="1753"/>
      <c r="B10" s="1760"/>
      <c r="C10" s="1756"/>
      <c r="D10" s="1756"/>
      <c r="E10" s="1756"/>
      <c r="F10" s="1756"/>
      <c r="G10" s="1756"/>
      <c r="H10" s="1747" t="s">
        <v>574</v>
      </c>
      <c r="I10" s="1747"/>
      <c r="J10" s="465" t="s">
        <v>578</v>
      </c>
      <c r="K10" s="471">
        <v>43.4</v>
      </c>
      <c r="L10" s="472">
        <v>42.5246371114917</v>
      </c>
      <c r="M10" s="472">
        <v>45.036008230452673</v>
      </c>
      <c r="N10" s="473">
        <v>46.65650376711325</v>
      </c>
    </row>
    <row r="11" spans="1:14" ht="30" customHeight="1">
      <c r="A11" s="1753"/>
      <c r="B11" s="1763"/>
      <c r="C11" s="1764" t="s">
        <v>579</v>
      </c>
      <c r="D11" s="1764" t="s">
        <v>580</v>
      </c>
      <c r="E11" s="1747" t="s">
        <v>581</v>
      </c>
      <c r="F11" s="1747"/>
      <c r="G11" s="1748"/>
      <c r="H11" s="1766"/>
      <c r="I11" s="1767"/>
      <c r="J11" s="462" t="s">
        <v>582</v>
      </c>
      <c r="K11" s="466">
        <v>2776</v>
      </c>
      <c r="L11" s="467">
        <v>2740</v>
      </c>
      <c r="M11" s="467">
        <v>3047</v>
      </c>
      <c r="N11" s="468">
        <v>3251</v>
      </c>
    </row>
    <row r="12" spans="1:14" ht="30" customHeight="1">
      <c r="A12" s="1753"/>
      <c r="B12" s="1747"/>
      <c r="C12" s="1764"/>
      <c r="D12" s="1764"/>
      <c r="E12" s="1747"/>
      <c r="F12" s="1747"/>
      <c r="G12" s="1747"/>
      <c r="H12" s="1747" t="s">
        <v>574</v>
      </c>
      <c r="I12" s="1747"/>
      <c r="J12" s="474" t="s">
        <v>583</v>
      </c>
      <c r="K12" s="471">
        <v>7.7</v>
      </c>
      <c r="L12" s="472">
        <v>7.692955611084594</v>
      </c>
      <c r="M12" s="472">
        <v>8.7077046181984468</v>
      </c>
      <c r="N12" s="473">
        <v>9.5306499369704785</v>
      </c>
    </row>
    <row r="13" spans="1:14" ht="30" customHeight="1">
      <c r="A13" s="1753"/>
      <c r="B13" s="1747"/>
      <c r="C13" s="1764"/>
      <c r="D13" s="1764"/>
      <c r="E13" s="1751" t="s">
        <v>584</v>
      </c>
      <c r="F13" s="1751"/>
      <c r="G13" s="1751"/>
      <c r="H13" s="1751"/>
      <c r="I13" s="1751"/>
      <c r="J13" s="475"/>
      <c r="K13" s="1164">
        <v>390</v>
      </c>
      <c r="L13" s="476">
        <v>354</v>
      </c>
      <c r="M13" s="476">
        <v>356</v>
      </c>
      <c r="N13" s="477">
        <v>369</v>
      </c>
    </row>
    <row r="14" spans="1:14" ht="30" customHeight="1">
      <c r="A14" s="1753"/>
      <c r="B14" s="1747"/>
      <c r="C14" s="1764"/>
      <c r="D14" s="1752" t="s">
        <v>585</v>
      </c>
      <c r="E14" s="1747" t="s">
        <v>581</v>
      </c>
      <c r="F14" s="1747"/>
      <c r="G14" s="1748"/>
      <c r="H14" s="1749"/>
      <c r="I14" s="1750"/>
      <c r="J14" s="475" t="s">
        <v>586</v>
      </c>
      <c r="K14" s="463">
        <v>7100</v>
      </c>
      <c r="L14" s="464">
        <v>6957</v>
      </c>
      <c r="M14" s="464">
        <v>7246</v>
      </c>
      <c r="N14" s="321">
        <v>7465</v>
      </c>
    </row>
    <row r="15" spans="1:14" ht="30" customHeight="1">
      <c r="A15" s="1753"/>
      <c r="B15" s="1747"/>
      <c r="C15" s="1764"/>
      <c r="D15" s="1752"/>
      <c r="E15" s="1747"/>
      <c r="F15" s="1747"/>
      <c r="G15" s="1747"/>
      <c r="H15" s="1747" t="s">
        <v>574</v>
      </c>
      <c r="I15" s="1747"/>
      <c r="J15" s="474" t="s">
        <v>587</v>
      </c>
      <c r="K15" s="471">
        <v>19.7</v>
      </c>
      <c r="L15" s="472">
        <v>19.53280736726844</v>
      </c>
      <c r="M15" s="472">
        <v>20.70759030635574</v>
      </c>
      <c r="N15" s="473">
        <v>21.884436105655066</v>
      </c>
    </row>
    <row r="16" spans="1:14" ht="30" customHeight="1">
      <c r="A16" s="1753"/>
      <c r="B16" s="1747"/>
      <c r="C16" s="1764"/>
      <c r="D16" s="1752"/>
      <c r="E16" s="1751" t="s">
        <v>584</v>
      </c>
      <c r="F16" s="1751"/>
      <c r="G16" s="1751"/>
      <c r="H16" s="1751"/>
      <c r="I16" s="1751"/>
      <c r="J16" s="475"/>
      <c r="K16" s="463">
        <v>970</v>
      </c>
      <c r="L16" s="464">
        <v>981</v>
      </c>
      <c r="M16" s="464">
        <v>984</v>
      </c>
      <c r="N16" s="321">
        <v>951</v>
      </c>
    </row>
    <row r="17" spans="1:14" ht="30" customHeight="1">
      <c r="A17" s="1753"/>
      <c r="B17" s="1747"/>
      <c r="C17" s="1764"/>
      <c r="D17" s="1746" t="s">
        <v>588</v>
      </c>
      <c r="E17" s="1747" t="s">
        <v>581</v>
      </c>
      <c r="F17" s="1747"/>
      <c r="G17" s="1748"/>
      <c r="H17" s="1749"/>
      <c r="I17" s="1750"/>
      <c r="J17" s="475" t="s">
        <v>589</v>
      </c>
      <c r="K17" s="466">
        <v>5782</v>
      </c>
      <c r="L17" s="467">
        <v>5449</v>
      </c>
      <c r="M17" s="467">
        <v>5466</v>
      </c>
      <c r="N17" s="468">
        <v>5199</v>
      </c>
    </row>
    <row r="18" spans="1:14" ht="30" customHeight="1">
      <c r="A18" s="1753"/>
      <c r="B18" s="1747"/>
      <c r="C18" s="1764"/>
      <c r="D18" s="1746"/>
      <c r="E18" s="1747"/>
      <c r="F18" s="1747"/>
      <c r="G18" s="1747"/>
      <c r="H18" s="1747" t="s">
        <v>574</v>
      </c>
      <c r="I18" s="1747"/>
      <c r="J18" s="474" t="s">
        <v>590</v>
      </c>
      <c r="K18" s="471">
        <v>16</v>
      </c>
      <c r="L18" s="472">
        <v>15.298874133138671</v>
      </c>
      <c r="M18" s="472">
        <v>15.620713305898489</v>
      </c>
      <c r="N18" s="473">
        <v>15.241417724487702</v>
      </c>
    </row>
    <row r="19" spans="1:14" ht="30" customHeight="1">
      <c r="A19" s="1753"/>
      <c r="B19" s="1747"/>
      <c r="C19" s="1764"/>
      <c r="D19" s="1746"/>
      <c r="E19" s="1751" t="s">
        <v>584</v>
      </c>
      <c r="F19" s="1751"/>
      <c r="G19" s="1751"/>
      <c r="H19" s="1751"/>
      <c r="I19" s="1751"/>
      <c r="J19" s="475"/>
      <c r="K19" s="1164">
        <v>1033</v>
      </c>
      <c r="L19" s="476">
        <v>995</v>
      </c>
      <c r="M19" s="476">
        <v>1010</v>
      </c>
      <c r="N19" s="477">
        <v>1049</v>
      </c>
    </row>
    <row r="20" spans="1:14" ht="30" customHeight="1">
      <c r="A20" s="1753"/>
      <c r="B20" s="1756" t="s">
        <v>591</v>
      </c>
      <c r="C20" s="1756"/>
      <c r="D20" s="1756"/>
      <c r="E20" s="1756"/>
      <c r="F20" s="1756"/>
      <c r="G20" s="1759"/>
      <c r="H20" s="1766"/>
      <c r="I20" s="1767"/>
      <c r="J20" s="475" t="s">
        <v>592</v>
      </c>
      <c r="K20" s="463">
        <v>5336</v>
      </c>
      <c r="L20" s="464">
        <v>4987</v>
      </c>
      <c r="M20" s="464">
        <v>5211</v>
      </c>
      <c r="N20" s="321">
        <v>5274</v>
      </c>
    </row>
    <row r="21" spans="1:14" ht="30" customHeight="1" thickBot="1">
      <c r="A21" s="1758"/>
      <c r="B21" s="1765"/>
      <c r="C21" s="1765"/>
      <c r="D21" s="1765"/>
      <c r="E21" s="1765"/>
      <c r="F21" s="1765"/>
      <c r="G21" s="1765"/>
      <c r="H21" s="1768" t="s">
        <v>574</v>
      </c>
      <c r="I21" s="1768"/>
      <c r="J21" s="478" t="s">
        <v>593</v>
      </c>
      <c r="K21" s="479">
        <v>25.2</v>
      </c>
      <c r="L21" s="480">
        <v>24.470068694798822</v>
      </c>
      <c r="M21" s="480">
        <v>26.877449969053025</v>
      </c>
      <c r="N21" s="481">
        <v>29.16390179163902</v>
      </c>
    </row>
    <row r="22" spans="1:14" ht="9.75" customHeight="1">
      <c r="A22" s="78"/>
      <c r="B22" s="77"/>
      <c r="C22" s="77"/>
      <c r="D22" s="77"/>
      <c r="E22" s="77"/>
      <c r="F22" s="77"/>
      <c r="G22" s="77"/>
      <c r="H22" s="482"/>
    </row>
    <row r="23" spans="1:14" ht="11.25" customHeight="1">
      <c r="A23" s="483"/>
      <c r="B23" s="175"/>
      <c r="C23" s="175"/>
      <c r="D23" s="175"/>
      <c r="E23" s="175"/>
      <c r="F23" s="175"/>
      <c r="G23" s="175"/>
      <c r="H23" s="482"/>
    </row>
    <row r="24" spans="1:14" ht="9.75" customHeight="1">
      <c r="A24" s="78"/>
      <c r="B24" s="77"/>
      <c r="C24" s="77"/>
      <c r="D24" s="77"/>
      <c r="E24" s="77"/>
      <c r="F24" s="77"/>
      <c r="G24" s="77"/>
      <c r="H24" s="482"/>
    </row>
    <row r="25" spans="1:14" ht="9.75" customHeight="1">
      <c r="A25" s="78"/>
      <c r="B25" s="77"/>
      <c r="C25" s="77"/>
      <c r="D25" s="77"/>
      <c r="E25" s="77"/>
      <c r="F25" s="77"/>
      <c r="G25" s="77"/>
      <c r="H25" s="484"/>
    </row>
    <row r="26" spans="1:14" ht="11.25" customHeight="1">
      <c r="A26" s="483"/>
      <c r="B26" s="175"/>
      <c r="C26" s="175"/>
      <c r="D26" s="175"/>
      <c r="E26" s="175"/>
      <c r="F26" s="175"/>
      <c r="G26" s="175"/>
      <c r="H26" s="482"/>
    </row>
    <row r="27" spans="1:14" ht="9.75" customHeight="1">
      <c r="A27" s="483"/>
      <c r="B27" s="175"/>
      <c r="C27" s="175"/>
      <c r="D27" s="175"/>
      <c r="E27" s="175"/>
      <c r="F27" s="175"/>
      <c r="G27" s="175"/>
      <c r="H27" s="482"/>
    </row>
    <row r="28" spans="1:14" ht="9.75" customHeight="1">
      <c r="A28" s="483"/>
      <c r="B28" s="77"/>
      <c r="C28" s="77"/>
      <c r="D28" s="77"/>
      <c r="E28" s="77"/>
      <c r="F28" s="77"/>
      <c r="G28" s="77"/>
      <c r="H28" s="482"/>
    </row>
    <row r="29" spans="1:14" ht="11.25" customHeight="1">
      <c r="A29" s="318"/>
      <c r="B29" s="175"/>
      <c r="C29" s="175"/>
      <c r="D29" s="175"/>
      <c r="E29" s="175"/>
      <c r="F29" s="175"/>
      <c r="G29" s="175"/>
      <c r="H29" s="482"/>
    </row>
    <row r="30" spans="1:14" ht="11.25" customHeight="1">
      <c r="A30" s="318"/>
      <c r="B30" s="175"/>
      <c r="C30" s="175"/>
      <c r="D30" s="175"/>
      <c r="E30" s="175"/>
      <c r="F30" s="175"/>
      <c r="G30" s="175"/>
      <c r="H30" s="482"/>
    </row>
    <row r="31" spans="1:14" ht="11.25" customHeight="1">
      <c r="A31" s="318"/>
      <c r="B31" s="175"/>
      <c r="C31" s="175"/>
      <c r="D31" s="175"/>
      <c r="E31" s="175"/>
      <c r="F31" s="175"/>
      <c r="G31" s="175"/>
      <c r="H31" s="482"/>
    </row>
    <row r="32" spans="1:14" ht="9.75" customHeight="1">
      <c r="A32" s="318"/>
      <c r="B32" s="77"/>
      <c r="C32" s="77"/>
      <c r="D32" s="77"/>
      <c r="E32" s="77"/>
      <c r="F32" s="77"/>
      <c r="G32" s="77"/>
      <c r="H32" s="482"/>
    </row>
    <row r="33" spans="1:8" ht="11.25" customHeight="1">
      <c r="A33" s="318"/>
      <c r="B33" s="175"/>
      <c r="C33" s="175"/>
      <c r="D33" s="175"/>
      <c r="E33" s="175"/>
      <c r="F33" s="175"/>
      <c r="G33" s="175"/>
      <c r="H33" s="482"/>
    </row>
    <row r="34" spans="1:8" ht="11.25" customHeight="1">
      <c r="A34" s="318"/>
      <c r="B34" s="175"/>
      <c r="C34" s="175"/>
      <c r="D34" s="175"/>
      <c r="E34" s="175"/>
      <c r="F34" s="175"/>
      <c r="G34" s="175"/>
      <c r="H34" s="482"/>
    </row>
    <row r="35" spans="1:8" ht="11.25" customHeight="1">
      <c r="A35" s="318"/>
      <c r="B35" s="175"/>
      <c r="C35" s="175"/>
      <c r="D35" s="175"/>
      <c r="E35" s="175"/>
      <c r="F35" s="175"/>
      <c r="G35" s="175"/>
      <c r="H35" s="482"/>
    </row>
    <row r="36" spans="1:8" ht="9.75" customHeight="1">
      <c r="A36" s="318"/>
      <c r="B36" s="175"/>
      <c r="C36" s="175"/>
      <c r="D36" s="175"/>
      <c r="E36" s="175"/>
      <c r="F36" s="175"/>
      <c r="G36" s="175"/>
      <c r="H36" s="482"/>
    </row>
    <row r="37" spans="1:8" ht="9.75" customHeight="1">
      <c r="A37" s="318"/>
      <c r="B37" s="77"/>
      <c r="C37" s="77"/>
      <c r="D37" s="77"/>
      <c r="E37" s="77"/>
      <c r="F37" s="77"/>
      <c r="G37" s="77"/>
      <c r="H37" s="482"/>
    </row>
    <row r="38" spans="1:8" ht="11.25" customHeight="1">
      <c r="A38" s="318"/>
      <c r="B38" s="175"/>
      <c r="C38" s="175"/>
      <c r="D38" s="175"/>
      <c r="E38" s="175"/>
      <c r="F38" s="175"/>
      <c r="G38" s="175"/>
      <c r="H38" s="482"/>
    </row>
    <row r="39" spans="1:8" ht="11.25" customHeight="1">
      <c r="A39" s="318"/>
      <c r="B39" s="175"/>
      <c r="C39" s="175"/>
      <c r="D39" s="175"/>
      <c r="E39" s="175"/>
      <c r="F39" s="175"/>
      <c r="G39" s="175"/>
      <c r="H39" s="482"/>
    </row>
    <row r="40" spans="1:8" ht="11.25" customHeight="1">
      <c r="A40" s="318"/>
      <c r="B40" s="175"/>
      <c r="C40" s="175"/>
      <c r="D40" s="175"/>
      <c r="E40" s="175"/>
      <c r="F40" s="175"/>
      <c r="G40" s="175"/>
      <c r="H40" s="482"/>
    </row>
    <row r="41" spans="1:8" ht="9.75" customHeight="1">
      <c r="A41" s="485"/>
      <c r="B41" s="77"/>
      <c r="C41" s="77"/>
      <c r="D41" s="77"/>
      <c r="E41" s="77"/>
      <c r="F41" s="77"/>
      <c r="G41" s="77"/>
      <c r="H41" s="482"/>
    </row>
    <row r="42" spans="1:8" ht="11.25" customHeight="1">
      <c r="A42" s="485"/>
      <c r="B42" s="175"/>
      <c r="C42" s="175"/>
      <c r="D42" s="175"/>
      <c r="E42" s="175"/>
      <c r="F42" s="175"/>
      <c r="G42" s="175"/>
      <c r="H42" s="482"/>
    </row>
    <row r="43" spans="1:8" ht="11.25" customHeight="1">
      <c r="A43" s="485"/>
      <c r="B43" s="175"/>
      <c r="C43" s="175"/>
      <c r="D43" s="175"/>
      <c r="E43" s="175"/>
      <c r="F43" s="175"/>
      <c r="G43" s="175"/>
      <c r="H43" s="482"/>
    </row>
    <row r="44" spans="1:8" ht="11.25" customHeight="1">
      <c r="A44" s="318"/>
      <c r="B44" s="175"/>
      <c r="C44" s="175"/>
      <c r="D44" s="175"/>
      <c r="E44" s="175"/>
      <c r="F44" s="175"/>
      <c r="G44" s="175"/>
      <c r="H44" s="482"/>
    </row>
    <row r="45" spans="1:8" ht="9.75" customHeight="1">
      <c r="A45" s="318"/>
      <c r="B45" s="175"/>
      <c r="C45" s="175"/>
      <c r="D45" s="175"/>
      <c r="E45" s="175"/>
      <c r="F45" s="175"/>
      <c r="G45" s="175"/>
      <c r="H45" s="482"/>
    </row>
    <row r="46" spans="1:8" ht="9.75" customHeight="1">
      <c r="A46" s="483"/>
      <c r="B46" s="175"/>
      <c r="C46" s="175"/>
      <c r="D46" s="175"/>
      <c r="E46" s="175"/>
      <c r="F46" s="175"/>
      <c r="G46" s="175"/>
      <c r="H46" s="482"/>
    </row>
    <row r="47" spans="1:8" ht="11.25" customHeight="1">
      <c r="A47" s="78"/>
      <c r="B47" s="175"/>
      <c r="C47" s="175"/>
      <c r="D47" s="175"/>
      <c r="E47" s="175"/>
      <c r="F47" s="175"/>
      <c r="G47" s="175"/>
      <c r="H47" s="482"/>
    </row>
    <row r="48" spans="1:8" ht="9.75" customHeight="1">
      <c r="A48" s="483"/>
      <c r="B48" s="175"/>
      <c r="C48" s="175"/>
      <c r="D48" s="175"/>
      <c r="E48" s="175"/>
      <c r="F48" s="175"/>
      <c r="G48" s="175"/>
      <c r="H48" s="482"/>
    </row>
    <row r="49" spans="1:8" ht="9.75" customHeight="1">
      <c r="A49" s="318"/>
      <c r="B49" s="77"/>
      <c r="C49" s="77"/>
      <c r="D49" s="77"/>
      <c r="E49" s="77"/>
      <c r="F49" s="77"/>
      <c r="G49" s="77"/>
      <c r="H49" s="482"/>
    </row>
    <row r="50" spans="1:8" ht="11.25" customHeight="1">
      <c r="A50" s="318"/>
      <c r="B50" s="175"/>
      <c r="C50" s="175"/>
      <c r="D50" s="175"/>
      <c r="E50" s="175"/>
      <c r="F50" s="175"/>
      <c r="G50" s="175"/>
      <c r="H50" s="482"/>
    </row>
    <row r="51" spans="1:8" ht="11.25" customHeight="1">
      <c r="A51" s="318"/>
      <c r="B51" s="175"/>
      <c r="C51" s="175"/>
      <c r="D51" s="175"/>
      <c r="E51" s="175"/>
      <c r="F51" s="175"/>
      <c r="G51" s="175"/>
      <c r="H51" s="482"/>
    </row>
    <row r="52" spans="1:8" ht="11.25" customHeight="1">
      <c r="A52" s="318"/>
      <c r="B52" s="175"/>
      <c r="C52" s="175"/>
      <c r="D52" s="175"/>
      <c r="E52" s="175"/>
      <c r="F52" s="175"/>
      <c r="G52" s="175"/>
      <c r="H52" s="482"/>
    </row>
    <row r="53" spans="1:8" ht="9.75" customHeight="1">
      <c r="A53" s="318"/>
      <c r="B53" s="77"/>
      <c r="C53" s="77"/>
      <c r="D53" s="77"/>
      <c r="E53" s="77"/>
      <c r="F53" s="77"/>
      <c r="G53" s="77"/>
      <c r="H53" s="482"/>
    </row>
    <row r="54" spans="1:8" ht="11.25" customHeight="1">
      <c r="A54" s="318"/>
      <c r="B54" s="175"/>
      <c r="C54" s="175"/>
      <c r="D54" s="175"/>
      <c r="E54" s="175"/>
      <c r="F54" s="175"/>
      <c r="G54" s="175"/>
      <c r="H54" s="482"/>
    </row>
    <row r="55" spans="1:8" ht="11.25" customHeight="1">
      <c r="A55" s="318"/>
      <c r="B55" s="175"/>
      <c r="C55" s="175"/>
      <c r="D55" s="175"/>
      <c r="E55" s="175"/>
      <c r="F55" s="175"/>
      <c r="G55" s="175"/>
      <c r="H55" s="482"/>
    </row>
    <row r="56" spans="1:8" ht="11.25" customHeight="1">
      <c r="A56" s="318"/>
      <c r="B56" s="175"/>
      <c r="C56" s="175"/>
      <c r="D56" s="175"/>
      <c r="E56" s="175"/>
      <c r="F56" s="175"/>
      <c r="G56" s="175"/>
      <c r="H56" s="482"/>
    </row>
    <row r="57" spans="1:8" ht="9.75" customHeight="1">
      <c r="A57" s="318"/>
      <c r="B57" s="175"/>
      <c r="C57" s="175"/>
      <c r="D57" s="175"/>
      <c r="E57" s="175"/>
      <c r="F57" s="175"/>
      <c r="G57" s="175"/>
      <c r="H57" s="482"/>
    </row>
    <row r="58" spans="1:8" ht="9.75" customHeight="1">
      <c r="A58" s="318"/>
      <c r="B58" s="77"/>
      <c r="C58" s="77"/>
      <c r="D58" s="77"/>
      <c r="E58" s="77"/>
      <c r="F58" s="77"/>
      <c r="G58" s="77"/>
      <c r="H58" s="482"/>
    </row>
    <row r="59" spans="1:8" ht="11.25" customHeight="1">
      <c r="A59" s="318"/>
      <c r="B59" s="175"/>
      <c r="C59" s="175"/>
      <c r="D59" s="175"/>
      <c r="E59" s="175"/>
      <c r="F59" s="175"/>
      <c r="G59" s="175"/>
      <c r="H59" s="482"/>
    </row>
    <row r="60" spans="1:8" ht="11.25" customHeight="1">
      <c r="A60" s="318"/>
      <c r="B60" s="175"/>
      <c r="C60" s="175"/>
      <c r="D60" s="175"/>
      <c r="E60" s="175"/>
      <c r="F60" s="175"/>
      <c r="G60" s="175"/>
      <c r="H60" s="482"/>
    </row>
    <row r="61" spans="1:8" ht="11.25" customHeight="1">
      <c r="A61" s="485"/>
      <c r="B61" s="175"/>
      <c r="C61" s="175"/>
      <c r="D61" s="175"/>
      <c r="E61" s="175"/>
      <c r="F61" s="175"/>
      <c r="G61" s="175"/>
      <c r="H61" s="482"/>
    </row>
    <row r="62" spans="1:8" ht="9.75" customHeight="1">
      <c r="A62" s="485"/>
      <c r="B62" s="77"/>
      <c r="C62" s="77"/>
      <c r="D62" s="77"/>
      <c r="E62" s="77"/>
      <c r="F62" s="77"/>
      <c r="G62" s="77"/>
      <c r="H62" s="482"/>
    </row>
    <row r="63" spans="1:8" ht="11.25" customHeight="1">
      <c r="A63" s="485"/>
      <c r="B63" s="175"/>
      <c r="C63" s="175"/>
      <c r="D63" s="175"/>
      <c r="E63" s="175"/>
      <c r="F63" s="175"/>
      <c r="G63" s="175"/>
      <c r="H63" s="482"/>
    </row>
    <row r="64" spans="1:8">
      <c r="A64" s="185"/>
    </row>
  </sheetData>
  <mergeCells count="33">
    <mergeCell ref="A1:N1"/>
    <mergeCell ref="A3:J3"/>
    <mergeCell ref="A4:F6"/>
    <mergeCell ref="G4:I4"/>
    <mergeCell ref="G5:I5"/>
    <mergeCell ref="G6:I6"/>
    <mergeCell ref="A7:F8"/>
    <mergeCell ref="G7:I7"/>
    <mergeCell ref="H8:I8"/>
    <mergeCell ref="A9:A21"/>
    <mergeCell ref="B9:G10"/>
    <mergeCell ref="H9:I9"/>
    <mergeCell ref="H10:I10"/>
    <mergeCell ref="B11:B19"/>
    <mergeCell ref="C11:C19"/>
    <mergeCell ref="D11:D13"/>
    <mergeCell ref="B20:G21"/>
    <mergeCell ref="H20:I20"/>
    <mergeCell ref="H21:I21"/>
    <mergeCell ref="E11:G12"/>
    <mergeCell ref="H11:I11"/>
    <mergeCell ref="H12:I12"/>
    <mergeCell ref="E13:I13"/>
    <mergeCell ref="D14:D16"/>
    <mergeCell ref="E14:G15"/>
    <mergeCell ref="H14:I14"/>
    <mergeCell ref="H15:I15"/>
    <mergeCell ref="E16:I16"/>
    <mergeCell ref="D17:D19"/>
    <mergeCell ref="E17:G18"/>
    <mergeCell ref="H17:I17"/>
    <mergeCell ref="H18:I18"/>
    <mergeCell ref="E19:I19"/>
  </mergeCells>
  <phoneticPr fontId="1"/>
  <printOptions horizontalCentered="1"/>
  <pageMargins left="0.70866141732283472" right="0.70866141732283472" top="0.74803149606299213" bottom="0.74803149606299213" header="0.31496062992125984" footer="0.31496062992125984"/>
  <pageSetup paperSize="9" scale="97"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H63"/>
  <sheetViews>
    <sheetView view="pageBreakPreview" zoomScaleNormal="90" zoomScaleSheetLayoutView="100" workbookViewId="0">
      <selection sqref="A1:H1"/>
    </sheetView>
  </sheetViews>
  <sheetFormatPr defaultRowHeight="13.5"/>
  <cols>
    <col min="1" max="2" width="3.625" style="18" customWidth="1"/>
    <col min="3" max="3" width="16.375" style="18" customWidth="1"/>
    <col min="4" max="4" width="17.5" style="486" customWidth="1"/>
    <col min="5" max="8" width="12.5" style="18" customWidth="1"/>
    <col min="9" max="16384" width="9" style="18"/>
  </cols>
  <sheetData>
    <row r="1" spans="1:8" ht="18" customHeight="1">
      <c r="A1" s="1517" t="s">
        <v>594</v>
      </c>
      <c r="B1" s="1517"/>
      <c r="C1" s="1517"/>
      <c r="D1" s="1517"/>
      <c r="E1" s="1517"/>
      <c r="F1" s="1517"/>
      <c r="G1" s="1517"/>
      <c r="H1" s="1517"/>
    </row>
    <row r="2" spans="1:8" ht="18" customHeight="1" thickBot="1"/>
    <row r="3" spans="1:8" ht="30.75" customHeight="1" thickBot="1">
      <c r="A3" s="1770"/>
      <c r="B3" s="1770"/>
      <c r="C3" s="1770"/>
      <c r="D3" s="1518"/>
      <c r="E3" s="487" t="s">
        <v>213</v>
      </c>
      <c r="F3" s="1159" t="s">
        <v>214</v>
      </c>
      <c r="G3" s="1159" t="s">
        <v>215</v>
      </c>
      <c r="H3" s="459" t="s">
        <v>826</v>
      </c>
    </row>
    <row r="4" spans="1:8" ht="21" customHeight="1">
      <c r="A4" s="1783" t="s">
        <v>38</v>
      </c>
      <c r="B4" s="1784" t="s">
        <v>595</v>
      </c>
      <c r="C4" s="1785" t="s">
        <v>596</v>
      </c>
      <c r="D4" s="488" t="s">
        <v>597</v>
      </c>
      <c r="E4" s="1160">
        <v>3127</v>
      </c>
      <c r="F4" s="1161">
        <v>3110</v>
      </c>
      <c r="G4" s="1161">
        <v>3075</v>
      </c>
      <c r="H4" s="461">
        <v>3092</v>
      </c>
    </row>
    <row r="5" spans="1:8" ht="21" customHeight="1">
      <c r="A5" s="1774"/>
      <c r="B5" s="1777"/>
      <c r="C5" s="1780"/>
      <c r="D5" s="489" t="s">
        <v>598</v>
      </c>
      <c r="E5" s="463">
        <v>1510</v>
      </c>
      <c r="F5" s="464">
        <v>1445</v>
      </c>
      <c r="G5" s="464">
        <v>1501</v>
      </c>
      <c r="H5" s="321">
        <v>1456</v>
      </c>
    </row>
    <row r="6" spans="1:8" ht="21" customHeight="1">
      <c r="A6" s="1774"/>
      <c r="B6" s="1777"/>
      <c r="C6" s="1781"/>
      <c r="D6" s="490" t="s">
        <v>599</v>
      </c>
      <c r="E6" s="463">
        <v>4637</v>
      </c>
      <c r="F6" s="464">
        <v>4555</v>
      </c>
      <c r="G6" s="464">
        <v>4576</v>
      </c>
      <c r="H6" s="321">
        <v>4548</v>
      </c>
    </row>
    <row r="7" spans="1:8" ht="21" customHeight="1">
      <c r="A7" s="1774"/>
      <c r="B7" s="1777"/>
      <c r="C7" s="1779" t="s">
        <v>600</v>
      </c>
      <c r="D7" s="491" t="s">
        <v>597</v>
      </c>
      <c r="E7" s="466">
        <v>1134</v>
      </c>
      <c r="F7" s="467">
        <v>1139</v>
      </c>
      <c r="G7" s="467">
        <v>1175</v>
      </c>
      <c r="H7" s="468">
        <v>1151</v>
      </c>
    </row>
    <row r="8" spans="1:8" ht="21" customHeight="1">
      <c r="A8" s="1774"/>
      <c r="B8" s="1777"/>
      <c r="C8" s="1780"/>
      <c r="D8" s="489" t="s">
        <v>598</v>
      </c>
      <c r="E8" s="463">
        <v>547</v>
      </c>
      <c r="F8" s="464">
        <v>510</v>
      </c>
      <c r="G8" s="464">
        <v>605</v>
      </c>
      <c r="H8" s="321">
        <v>563</v>
      </c>
    </row>
    <row r="9" spans="1:8" ht="21" customHeight="1">
      <c r="A9" s="1774"/>
      <c r="B9" s="1777"/>
      <c r="C9" s="1781"/>
      <c r="D9" s="491" t="s">
        <v>599</v>
      </c>
      <c r="E9" s="463">
        <v>1681</v>
      </c>
      <c r="F9" s="464">
        <v>1649</v>
      </c>
      <c r="G9" s="464">
        <v>1780</v>
      </c>
      <c r="H9" s="321">
        <v>1714</v>
      </c>
    </row>
    <row r="10" spans="1:8" ht="21" customHeight="1">
      <c r="A10" s="1774"/>
      <c r="B10" s="1777"/>
      <c r="C10" s="1779" t="s">
        <v>601</v>
      </c>
      <c r="D10" s="491" t="s">
        <v>597</v>
      </c>
      <c r="E10" s="492">
        <v>36.299999999999997</v>
      </c>
      <c r="F10" s="493">
        <v>36.623794212218655</v>
      </c>
      <c r="G10" s="493">
        <v>38.211382113821138</v>
      </c>
      <c r="H10" s="494">
        <v>37.225097024579561</v>
      </c>
    </row>
    <row r="11" spans="1:8" ht="21" customHeight="1">
      <c r="A11" s="1774"/>
      <c r="B11" s="1777"/>
      <c r="C11" s="1780"/>
      <c r="D11" s="489" t="s">
        <v>598</v>
      </c>
      <c r="E11" s="471">
        <v>36.200000000000003</v>
      </c>
      <c r="F11" s="472">
        <v>35.294117647058826</v>
      </c>
      <c r="G11" s="472">
        <v>40.306462358427716</v>
      </c>
      <c r="H11" s="473">
        <v>38.667582417582416</v>
      </c>
    </row>
    <row r="12" spans="1:8" ht="21" customHeight="1">
      <c r="A12" s="1774"/>
      <c r="B12" s="1777"/>
      <c r="C12" s="1781"/>
      <c r="D12" s="491" t="s">
        <v>599</v>
      </c>
      <c r="E12" s="1163">
        <v>36.299999999999997</v>
      </c>
      <c r="F12" s="469">
        <v>36.201975850713502</v>
      </c>
      <c r="G12" s="469">
        <v>38.8986013986014</v>
      </c>
      <c r="H12" s="470">
        <v>37.686895338610377</v>
      </c>
    </row>
    <row r="13" spans="1:8" ht="21" customHeight="1">
      <c r="A13" s="1774"/>
      <c r="B13" s="1777"/>
      <c r="C13" s="1779" t="s">
        <v>602</v>
      </c>
      <c r="D13" s="491" t="s">
        <v>597</v>
      </c>
      <c r="E13" s="463">
        <v>395</v>
      </c>
      <c r="F13" s="464">
        <v>589</v>
      </c>
      <c r="G13" s="464">
        <v>586</v>
      </c>
      <c r="H13" s="321">
        <v>558</v>
      </c>
    </row>
    <row r="14" spans="1:8" ht="21" customHeight="1">
      <c r="A14" s="1774"/>
      <c r="B14" s="1777"/>
      <c r="C14" s="1780"/>
      <c r="D14" s="489" t="s">
        <v>598</v>
      </c>
      <c r="E14" s="463">
        <v>418</v>
      </c>
      <c r="F14" s="464">
        <v>446</v>
      </c>
      <c r="G14" s="464">
        <v>544</v>
      </c>
      <c r="H14" s="321">
        <v>547</v>
      </c>
    </row>
    <row r="15" spans="1:8" ht="21" customHeight="1">
      <c r="A15" s="1774"/>
      <c r="B15" s="1777"/>
      <c r="C15" s="1781"/>
      <c r="D15" s="491" t="s">
        <v>599</v>
      </c>
      <c r="E15" s="463">
        <v>813</v>
      </c>
      <c r="F15" s="464">
        <v>1035</v>
      </c>
      <c r="G15" s="464">
        <v>1130</v>
      </c>
      <c r="H15" s="321">
        <v>1105</v>
      </c>
    </row>
    <row r="16" spans="1:8" ht="21" customHeight="1">
      <c r="A16" s="1774"/>
      <c r="B16" s="1777"/>
      <c r="C16" s="1779" t="s">
        <v>603</v>
      </c>
      <c r="D16" s="491" t="s">
        <v>597</v>
      </c>
      <c r="E16" s="492">
        <v>12.6</v>
      </c>
      <c r="F16" s="493">
        <v>18.938906752411576</v>
      </c>
      <c r="G16" s="493">
        <v>19.056910569105693</v>
      </c>
      <c r="H16" s="494">
        <v>18.046571798188875</v>
      </c>
    </row>
    <row r="17" spans="1:8" ht="21" customHeight="1">
      <c r="A17" s="1774"/>
      <c r="B17" s="1777"/>
      <c r="C17" s="1780"/>
      <c r="D17" s="489" t="s">
        <v>598</v>
      </c>
      <c r="E17" s="471">
        <v>27.7</v>
      </c>
      <c r="F17" s="472">
        <v>30.865051903114189</v>
      </c>
      <c r="G17" s="472">
        <v>36.242504996668892</v>
      </c>
      <c r="H17" s="473">
        <v>37.568681318681321</v>
      </c>
    </row>
    <row r="18" spans="1:8" ht="21" customHeight="1">
      <c r="A18" s="1774"/>
      <c r="B18" s="1777"/>
      <c r="C18" s="1780"/>
      <c r="D18" s="491" t="s">
        <v>599</v>
      </c>
      <c r="E18" s="1163">
        <v>17.5</v>
      </c>
      <c r="F18" s="469">
        <v>22.722283205268933</v>
      </c>
      <c r="G18" s="469">
        <v>24.694055944055947</v>
      </c>
      <c r="H18" s="470">
        <v>24.296394019349165</v>
      </c>
    </row>
    <row r="19" spans="1:8" ht="21" customHeight="1">
      <c r="A19" s="1773" t="s">
        <v>39</v>
      </c>
      <c r="B19" s="1776" t="s">
        <v>595</v>
      </c>
      <c r="C19" s="1779" t="s">
        <v>596</v>
      </c>
      <c r="D19" s="491" t="s">
        <v>597</v>
      </c>
      <c r="E19" s="463">
        <v>184</v>
      </c>
      <c r="F19" s="464">
        <v>180</v>
      </c>
      <c r="G19" s="464">
        <v>185</v>
      </c>
      <c r="H19" s="321">
        <v>158</v>
      </c>
    </row>
    <row r="20" spans="1:8" ht="21" customHeight="1">
      <c r="A20" s="1774"/>
      <c r="B20" s="1777"/>
      <c r="C20" s="1780"/>
      <c r="D20" s="489" t="s">
        <v>598</v>
      </c>
      <c r="E20" s="463">
        <v>381</v>
      </c>
      <c r="F20" s="464">
        <v>391</v>
      </c>
      <c r="G20" s="464">
        <v>377</v>
      </c>
      <c r="H20" s="321">
        <v>361</v>
      </c>
    </row>
    <row r="21" spans="1:8" ht="21" customHeight="1">
      <c r="A21" s="1774"/>
      <c r="B21" s="1777"/>
      <c r="C21" s="1781"/>
      <c r="D21" s="491" t="s">
        <v>599</v>
      </c>
      <c r="E21" s="463">
        <v>565</v>
      </c>
      <c r="F21" s="464">
        <v>571</v>
      </c>
      <c r="G21" s="464">
        <v>562</v>
      </c>
      <c r="H21" s="321">
        <v>519</v>
      </c>
    </row>
    <row r="22" spans="1:8" ht="21" customHeight="1">
      <c r="A22" s="1774"/>
      <c r="B22" s="1777"/>
      <c r="C22" s="1779" t="s">
        <v>600</v>
      </c>
      <c r="D22" s="491" t="s">
        <v>597</v>
      </c>
      <c r="E22" s="466">
        <v>47</v>
      </c>
      <c r="F22" s="467">
        <v>52</v>
      </c>
      <c r="G22" s="467">
        <v>41</v>
      </c>
      <c r="H22" s="468">
        <v>46</v>
      </c>
    </row>
    <row r="23" spans="1:8" ht="21" customHeight="1">
      <c r="A23" s="1774"/>
      <c r="B23" s="1777"/>
      <c r="C23" s="1780"/>
      <c r="D23" s="489" t="s">
        <v>598</v>
      </c>
      <c r="E23" s="463">
        <v>90</v>
      </c>
      <c r="F23" s="464">
        <v>106</v>
      </c>
      <c r="G23" s="464">
        <v>101</v>
      </c>
      <c r="H23" s="321">
        <v>106</v>
      </c>
    </row>
    <row r="24" spans="1:8" ht="21" customHeight="1">
      <c r="A24" s="1774"/>
      <c r="B24" s="1777"/>
      <c r="C24" s="1781"/>
      <c r="D24" s="491" t="s">
        <v>599</v>
      </c>
      <c r="E24" s="1164">
        <v>137</v>
      </c>
      <c r="F24" s="476">
        <v>158</v>
      </c>
      <c r="G24" s="476">
        <v>142</v>
      </c>
      <c r="H24" s="477">
        <v>152</v>
      </c>
    </row>
    <row r="25" spans="1:8" ht="21" customHeight="1">
      <c r="A25" s="1774"/>
      <c r="B25" s="1777"/>
      <c r="C25" s="1779" t="s">
        <v>601</v>
      </c>
      <c r="D25" s="491" t="s">
        <v>597</v>
      </c>
      <c r="E25" s="471">
        <v>25.5</v>
      </c>
      <c r="F25" s="472">
        <v>28.888888888888886</v>
      </c>
      <c r="G25" s="472">
        <v>22.162162162162165</v>
      </c>
      <c r="H25" s="473">
        <v>29.11392405063291</v>
      </c>
    </row>
    <row r="26" spans="1:8" ht="21" customHeight="1">
      <c r="A26" s="1774"/>
      <c r="B26" s="1777"/>
      <c r="C26" s="1780"/>
      <c r="D26" s="489" t="s">
        <v>598</v>
      </c>
      <c r="E26" s="471">
        <v>23.6</v>
      </c>
      <c r="F26" s="472">
        <v>27.10997442455243</v>
      </c>
      <c r="G26" s="472">
        <v>26.790450928381965</v>
      </c>
      <c r="H26" s="473">
        <v>29.362880886426595</v>
      </c>
    </row>
    <row r="27" spans="1:8" ht="21" customHeight="1">
      <c r="A27" s="1774"/>
      <c r="B27" s="1777"/>
      <c r="C27" s="1781"/>
      <c r="D27" s="491" t="s">
        <v>599</v>
      </c>
      <c r="E27" s="471">
        <v>24.2</v>
      </c>
      <c r="F27" s="472">
        <v>27.670753064798596</v>
      </c>
      <c r="G27" s="472">
        <v>25.266903914590749</v>
      </c>
      <c r="H27" s="473">
        <v>29.28709055876686</v>
      </c>
    </row>
    <row r="28" spans="1:8" ht="21" customHeight="1">
      <c r="A28" s="1774"/>
      <c r="B28" s="1777"/>
      <c r="C28" s="1779" t="s">
        <v>602</v>
      </c>
      <c r="D28" s="491" t="s">
        <v>597</v>
      </c>
      <c r="E28" s="466">
        <v>19</v>
      </c>
      <c r="F28" s="467">
        <v>36</v>
      </c>
      <c r="G28" s="467">
        <v>32</v>
      </c>
      <c r="H28" s="468">
        <v>24</v>
      </c>
    </row>
    <row r="29" spans="1:8" ht="21" customHeight="1">
      <c r="A29" s="1774"/>
      <c r="B29" s="1777"/>
      <c r="C29" s="1780"/>
      <c r="D29" s="489" t="s">
        <v>598</v>
      </c>
      <c r="E29" s="463">
        <v>77</v>
      </c>
      <c r="F29" s="464">
        <v>85</v>
      </c>
      <c r="G29" s="464">
        <v>95</v>
      </c>
      <c r="H29" s="321">
        <v>89</v>
      </c>
    </row>
    <row r="30" spans="1:8" ht="21" customHeight="1">
      <c r="A30" s="1774"/>
      <c r="B30" s="1777"/>
      <c r="C30" s="1781"/>
      <c r="D30" s="491" t="s">
        <v>599</v>
      </c>
      <c r="E30" s="1164">
        <v>96</v>
      </c>
      <c r="F30" s="476">
        <v>121</v>
      </c>
      <c r="G30" s="476">
        <v>127</v>
      </c>
      <c r="H30" s="477">
        <v>113</v>
      </c>
    </row>
    <row r="31" spans="1:8" ht="21" customHeight="1">
      <c r="A31" s="1774"/>
      <c r="B31" s="1777"/>
      <c r="C31" s="1779" t="s">
        <v>603</v>
      </c>
      <c r="D31" s="491" t="s">
        <v>597</v>
      </c>
      <c r="E31" s="471">
        <v>10.3</v>
      </c>
      <c r="F31" s="472">
        <v>20</v>
      </c>
      <c r="G31" s="472">
        <v>17.297297297297298</v>
      </c>
      <c r="H31" s="473">
        <v>15.18987341772152</v>
      </c>
    </row>
    <row r="32" spans="1:8" ht="21" customHeight="1">
      <c r="A32" s="1774"/>
      <c r="B32" s="1777"/>
      <c r="C32" s="1780"/>
      <c r="D32" s="489" t="s">
        <v>598</v>
      </c>
      <c r="E32" s="471">
        <v>20.2</v>
      </c>
      <c r="F32" s="472">
        <v>21.739130434782609</v>
      </c>
      <c r="G32" s="472">
        <v>25.198938992042443</v>
      </c>
      <c r="H32" s="473">
        <v>24.653739612188367</v>
      </c>
    </row>
    <row r="33" spans="1:8" ht="21" customHeight="1" thickBot="1">
      <c r="A33" s="1775"/>
      <c r="B33" s="1778"/>
      <c r="C33" s="1782"/>
      <c r="D33" s="495" t="s">
        <v>599</v>
      </c>
      <c r="E33" s="479">
        <v>17</v>
      </c>
      <c r="F33" s="480">
        <v>21.190893169877409</v>
      </c>
      <c r="G33" s="480">
        <v>22.597864768683273</v>
      </c>
      <c r="H33" s="481">
        <v>21.772639691714836</v>
      </c>
    </row>
    <row r="34" spans="1:8" ht="21" customHeight="1">
      <c r="A34" s="318"/>
      <c r="B34" s="496" t="s">
        <v>842</v>
      </c>
      <c r="C34" s="175"/>
      <c r="D34" s="482"/>
    </row>
    <row r="35" spans="1:8" ht="11.25" customHeight="1">
      <c r="A35" s="318"/>
      <c r="B35" s="175" t="s">
        <v>604</v>
      </c>
      <c r="C35" s="175"/>
      <c r="D35" s="482"/>
    </row>
    <row r="36" spans="1:8" ht="9.75" customHeight="1">
      <c r="A36" s="318"/>
      <c r="B36" s="175"/>
      <c r="C36" s="175"/>
      <c r="D36" s="482"/>
    </row>
    <row r="37" spans="1:8" ht="9.75" customHeight="1">
      <c r="A37" s="318"/>
      <c r="B37" s="77"/>
      <c r="C37" s="77"/>
      <c r="D37" s="482"/>
    </row>
    <row r="38" spans="1:8" ht="11.25" customHeight="1">
      <c r="A38" s="318"/>
      <c r="B38" s="175"/>
      <c r="C38" s="175"/>
      <c r="D38" s="482"/>
    </row>
    <row r="39" spans="1:8" ht="11.25" customHeight="1">
      <c r="A39" s="318"/>
      <c r="B39" s="175"/>
      <c r="C39" s="175"/>
      <c r="D39" s="482"/>
    </row>
    <row r="40" spans="1:8" ht="11.25" customHeight="1">
      <c r="A40" s="318"/>
      <c r="B40" s="175"/>
      <c r="C40" s="175"/>
      <c r="D40" s="482"/>
    </row>
    <row r="41" spans="1:8" ht="9.75" customHeight="1">
      <c r="A41" s="485"/>
      <c r="B41" s="77"/>
      <c r="C41" s="77"/>
      <c r="D41" s="482"/>
    </row>
    <row r="42" spans="1:8" ht="11.25" customHeight="1">
      <c r="A42" s="485"/>
      <c r="B42" s="175"/>
      <c r="C42" s="175"/>
      <c r="D42" s="482"/>
    </row>
    <row r="43" spans="1:8" ht="11.25" customHeight="1">
      <c r="A43" s="485"/>
      <c r="B43" s="175"/>
      <c r="C43" s="175"/>
      <c r="D43" s="482"/>
    </row>
    <row r="44" spans="1:8" ht="11.25" customHeight="1">
      <c r="A44" s="318"/>
      <c r="B44" s="175"/>
      <c r="C44" s="175"/>
      <c r="D44" s="482"/>
    </row>
    <row r="45" spans="1:8" ht="9.75" customHeight="1">
      <c r="A45" s="318"/>
      <c r="B45" s="175"/>
      <c r="C45" s="175"/>
      <c r="D45" s="482"/>
    </row>
    <row r="46" spans="1:8" ht="9.75" customHeight="1">
      <c r="A46" s="483"/>
      <c r="B46" s="175"/>
      <c r="C46" s="175"/>
      <c r="D46" s="482"/>
    </row>
    <row r="47" spans="1:8" ht="11.25" customHeight="1">
      <c r="A47" s="78"/>
      <c r="B47" s="175"/>
      <c r="C47" s="175"/>
      <c r="D47" s="482"/>
    </row>
    <row r="48" spans="1:8" ht="9.75" customHeight="1">
      <c r="A48" s="483"/>
      <c r="B48" s="175"/>
      <c r="C48" s="175"/>
      <c r="D48" s="482"/>
    </row>
    <row r="49" spans="1:4" ht="9.75" customHeight="1">
      <c r="A49" s="318"/>
      <c r="B49" s="77"/>
      <c r="C49" s="77"/>
      <c r="D49" s="482"/>
    </row>
    <row r="50" spans="1:4" ht="11.25" customHeight="1">
      <c r="A50" s="318"/>
      <c r="B50" s="175"/>
      <c r="C50" s="175"/>
      <c r="D50" s="482"/>
    </row>
    <row r="51" spans="1:4" ht="11.25" customHeight="1">
      <c r="A51" s="318"/>
      <c r="B51" s="175"/>
      <c r="C51" s="175"/>
      <c r="D51" s="482"/>
    </row>
    <row r="52" spans="1:4" ht="11.25" customHeight="1">
      <c r="A52" s="318"/>
      <c r="B52" s="175"/>
      <c r="C52" s="175"/>
      <c r="D52" s="482"/>
    </row>
    <row r="53" spans="1:4" ht="9.75" customHeight="1">
      <c r="A53" s="318"/>
      <c r="B53" s="77"/>
      <c r="C53" s="77"/>
      <c r="D53" s="482"/>
    </row>
    <row r="54" spans="1:4" ht="11.25" customHeight="1">
      <c r="A54" s="318"/>
      <c r="B54" s="175"/>
      <c r="C54" s="175"/>
      <c r="D54" s="482"/>
    </row>
    <row r="55" spans="1:4" ht="11.25" customHeight="1">
      <c r="A55" s="318"/>
      <c r="B55" s="175"/>
      <c r="C55" s="175"/>
      <c r="D55" s="482"/>
    </row>
    <row r="56" spans="1:4" ht="11.25" customHeight="1">
      <c r="A56" s="318"/>
      <c r="B56" s="175"/>
      <c r="C56" s="175"/>
      <c r="D56" s="482"/>
    </row>
    <row r="57" spans="1:4" ht="9.75" customHeight="1">
      <c r="A57" s="318"/>
      <c r="B57" s="175"/>
      <c r="C57" s="175"/>
      <c r="D57" s="482"/>
    </row>
    <row r="58" spans="1:4" ht="9.75" customHeight="1">
      <c r="A58" s="318"/>
      <c r="B58" s="77"/>
      <c r="C58" s="77"/>
      <c r="D58" s="482"/>
    </row>
    <row r="59" spans="1:4" ht="11.25" customHeight="1">
      <c r="A59" s="318"/>
      <c r="B59" s="175"/>
      <c r="C59" s="175"/>
      <c r="D59" s="482"/>
    </row>
    <row r="60" spans="1:4" ht="11.25" customHeight="1">
      <c r="A60" s="318"/>
      <c r="B60" s="175"/>
      <c r="C60" s="175"/>
      <c r="D60" s="482"/>
    </row>
    <row r="61" spans="1:4" ht="11.25" customHeight="1">
      <c r="A61" s="485"/>
      <c r="B61" s="175"/>
      <c r="C61" s="175"/>
      <c r="D61" s="482"/>
    </row>
    <row r="62" spans="1:4" ht="9.75" customHeight="1">
      <c r="A62" s="485"/>
      <c r="B62" s="77"/>
      <c r="C62" s="77"/>
      <c r="D62" s="482"/>
    </row>
    <row r="63" spans="1:4" ht="11.25" customHeight="1">
      <c r="A63" s="485"/>
      <c r="B63" s="175"/>
      <c r="C63" s="175"/>
      <c r="D63" s="482"/>
    </row>
  </sheetData>
  <mergeCells count="16">
    <mergeCell ref="A1:H1"/>
    <mergeCell ref="A3:D3"/>
    <mergeCell ref="A4:A18"/>
    <mergeCell ref="B4:B18"/>
    <mergeCell ref="C4:C6"/>
    <mergeCell ref="C7:C9"/>
    <mergeCell ref="C10:C12"/>
    <mergeCell ref="C13:C15"/>
    <mergeCell ref="C16:C18"/>
    <mergeCell ref="A19:A33"/>
    <mergeCell ref="B19:B33"/>
    <mergeCell ref="C19:C21"/>
    <mergeCell ref="C22:C24"/>
    <mergeCell ref="C25:C27"/>
    <mergeCell ref="C28:C30"/>
    <mergeCell ref="C31:C33"/>
  </mergeCells>
  <phoneticPr fontId="1"/>
  <printOptions horizontalCentered="1"/>
  <pageMargins left="0.70866141732283472" right="0.70866141732283472" top="0.74803149606299213" bottom="0.74803149606299213" header="0.31496062992125984" footer="0.31496062992125984"/>
  <pageSetup paperSize="9" scale="90"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BH81"/>
  <sheetViews>
    <sheetView view="pageBreakPreview" zoomScaleNormal="100" zoomScaleSheetLayoutView="100" workbookViewId="0"/>
  </sheetViews>
  <sheetFormatPr defaultRowHeight="13.5"/>
  <cols>
    <col min="1" max="1" width="10.5" style="16" customWidth="1"/>
    <col min="2" max="2" width="8.625" style="16" customWidth="1"/>
    <col min="3" max="3" width="11" style="16" customWidth="1"/>
    <col min="4" max="4" width="8.625" style="16" customWidth="1"/>
    <col min="5" max="5" width="11" style="16" customWidth="1"/>
    <col min="6" max="6" width="8.625" style="16" customWidth="1"/>
    <col min="7" max="7" width="11" style="16" customWidth="1"/>
    <col min="8" max="8" width="8.625" style="16" customWidth="1"/>
    <col min="9" max="9" width="11" style="16" customWidth="1"/>
    <col min="10" max="10" width="9" style="16" customWidth="1"/>
    <col min="11" max="11" width="8.625" style="16" customWidth="1"/>
    <col min="12" max="12" width="12.625" style="16" customWidth="1"/>
    <col min="13" max="13" width="8.625" style="16" customWidth="1"/>
    <col min="14" max="14" width="12.625" style="16" customWidth="1"/>
    <col min="15" max="15" width="8.625" style="16" customWidth="1"/>
    <col min="16" max="16" width="12.625" style="16" customWidth="1"/>
    <col min="17" max="17" width="8.625" style="16" customWidth="1"/>
    <col min="18" max="18" width="12.625" style="16" customWidth="1"/>
    <col min="19" max="19" width="9" style="16" customWidth="1"/>
    <col min="20" max="20" width="10.5" style="16" customWidth="1"/>
    <col min="21" max="21" width="8.625" style="16" customWidth="1"/>
    <col min="22" max="22" width="11" style="16" customWidth="1"/>
    <col min="23" max="23" width="8.625" style="16" customWidth="1"/>
    <col min="24" max="24" width="11" style="16" customWidth="1"/>
    <col min="25" max="25" width="8.625" style="16" customWidth="1"/>
    <col min="26" max="26" width="11" style="16" customWidth="1"/>
    <col min="27" max="27" width="8.625" style="16" customWidth="1"/>
    <col min="28" max="28" width="11" style="16" customWidth="1"/>
    <col min="29" max="29" width="9" style="16" customWidth="1"/>
    <col min="30" max="30" width="6.625" style="16" customWidth="1"/>
    <col min="31" max="31" width="8.75" style="16" customWidth="1"/>
    <col min="32" max="32" width="6.625" style="16" customWidth="1"/>
    <col min="33" max="33" width="8.625" style="16" customWidth="1"/>
    <col min="34" max="34" width="6.625" style="16" customWidth="1"/>
    <col min="35" max="35" width="8.75" style="16" customWidth="1"/>
    <col min="36" max="36" width="6.625" style="16" customWidth="1"/>
    <col min="37" max="37" width="8.75" style="16" customWidth="1"/>
    <col min="38" max="38" width="6.625" style="16" customWidth="1"/>
    <col min="39" max="39" width="8.75" style="16" customWidth="1"/>
    <col min="40" max="40" width="6.625" style="16" customWidth="1"/>
    <col min="41" max="41" width="8.75" style="29" customWidth="1"/>
    <col min="43" max="43" width="10.5" style="16" customWidth="1"/>
    <col min="44" max="44" width="5.75" style="16" customWidth="1"/>
    <col min="45" max="45" width="10.75" style="16" customWidth="1"/>
    <col min="46" max="46" width="5.75" style="16" customWidth="1"/>
    <col min="47" max="47" width="10.75" style="16" customWidth="1"/>
    <col min="48" max="48" width="5.75" style="16" customWidth="1"/>
    <col min="49" max="49" width="10.75" style="16" customWidth="1"/>
    <col min="50" max="50" width="5.75" style="16" customWidth="1"/>
    <col min="51" max="51" width="10.75" style="16" customWidth="1"/>
    <col min="52" max="52" width="5.75" style="16" customWidth="1"/>
    <col min="53" max="53" width="10.75" style="16" customWidth="1"/>
    <col min="54" max="54" width="9" style="16" customWidth="1"/>
    <col min="55" max="60" width="16.125" style="16" customWidth="1"/>
  </cols>
  <sheetData>
    <row r="1" spans="1:60" ht="18">
      <c r="A1" s="189"/>
      <c r="B1" s="189"/>
      <c r="C1" s="189"/>
      <c r="D1" s="189"/>
      <c r="E1" s="189"/>
      <c r="F1" s="189"/>
      <c r="G1" s="189"/>
      <c r="H1" s="189"/>
      <c r="I1" s="199" t="s">
        <v>605</v>
      </c>
      <c r="J1" s="199"/>
      <c r="K1" s="189" t="s">
        <v>606</v>
      </c>
      <c r="L1" s="189"/>
      <c r="M1" s="189"/>
      <c r="N1" s="189"/>
      <c r="O1" s="189"/>
      <c r="P1" s="189"/>
      <c r="Q1" s="189"/>
      <c r="R1" s="189"/>
      <c r="S1" s="189"/>
      <c r="T1" s="189"/>
      <c r="U1" s="189"/>
      <c r="V1" s="189"/>
      <c r="W1" s="189"/>
      <c r="X1" s="189"/>
      <c r="Y1" s="189"/>
      <c r="Z1" s="189"/>
      <c r="AA1" s="189"/>
      <c r="AB1" s="199" t="s">
        <v>607</v>
      </c>
      <c r="AC1" s="199"/>
      <c r="AD1" s="189" t="s">
        <v>606</v>
      </c>
      <c r="AE1" s="189"/>
      <c r="AF1" s="189"/>
      <c r="AG1" s="189"/>
      <c r="AH1" s="189"/>
      <c r="AI1" s="189"/>
      <c r="AJ1" s="189"/>
      <c r="AK1" s="189"/>
      <c r="AL1" s="189"/>
      <c r="AM1" s="189"/>
      <c r="AN1" s="189"/>
      <c r="AO1" s="288"/>
      <c r="AQ1" s="189"/>
      <c r="AR1" s="189"/>
      <c r="AS1" s="189"/>
      <c r="AT1" s="189"/>
      <c r="AU1" s="189"/>
      <c r="AV1" s="189"/>
      <c r="AW1" s="189"/>
      <c r="AX1" s="189"/>
      <c r="AY1" s="199"/>
      <c r="AZ1" s="189"/>
      <c r="BA1" s="199" t="s">
        <v>607</v>
      </c>
      <c r="BB1" s="199"/>
      <c r="BC1" s="189" t="s">
        <v>606</v>
      </c>
      <c r="BD1" s="189"/>
      <c r="BE1" s="189"/>
      <c r="BF1" s="189"/>
      <c r="BG1" s="189"/>
      <c r="BH1" s="189"/>
    </row>
    <row r="2" spans="1:60" ht="11.25" customHeight="1"/>
    <row r="3" spans="1:60" ht="18" customHeight="1" thickBot="1">
      <c r="A3" s="416"/>
      <c r="D3" s="24"/>
      <c r="E3" s="24"/>
      <c r="K3" s="416"/>
      <c r="N3" s="24"/>
      <c r="O3" s="24"/>
      <c r="T3" s="416"/>
      <c r="W3" s="24"/>
      <c r="X3" s="24"/>
      <c r="AD3" s="416"/>
      <c r="AG3" s="24"/>
      <c r="AH3" s="24"/>
      <c r="AQ3" s="416"/>
      <c r="AT3" s="24"/>
      <c r="AU3" s="24"/>
      <c r="BC3" s="416"/>
      <c r="BF3" s="24"/>
      <c r="BG3" s="24"/>
    </row>
    <row r="4" spans="1:60" s="298" customFormat="1" ht="19.5" customHeight="1">
      <c r="A4" s="1577" t="s">
        <v>566</v>
      </c>
      <c r="B4" s="1800" t="s">
        <v>608</v>
      </c>
      <c r="C4" s="1801"/>
      <c r="D4" s="1801"/>
      <c r="E4" s="1801"/>
      <c r="F4" s="1801"/>
      <c r="G4" s="1801"/>
      <c r="H4" s="1801"/>
      <c r="I4" s="1801"/>
      <c r="J4" s="54"/>
      <c r="K4" s="1802" t="s">
        <v>609</v>
      </c>
      <c r="L4" s="1802"/>
      <c r="M4" s="1802"/>
      <c r="N4" s="1802"/>
      <c r="O4" s="1802"/>
      <c r="P4" s="1802"/>
      <c r="Q4" s="1802"/>
      <c r="R4" s="1802"/>
      <c r="S4" s="1"/>
      <c r="T4" s="1577" t="s">
        <v>566</v>
      </c>
      <c r="U4" s="1743" t="s">
        <v>610</v>
      </c>
      <c r="V4" s="1789"/>
      <c r="W4" s="1789"/>
      <c r="X4" s="1789"/>
      <c r="Y4" s="1789"/>
      <c r="Z4" s="1789"/>
      <c r="AA4" s="1789"/>
      <c r="AB4" s="1789"/>
      <c r="AC4" s="54"/>
      <c r="AD4" s="1789" t="s">
        <v>611</v>
      </c>
      <c r="AE4" s="1789"/>
      <c r="AF4" s="1789"/>
      <c r="AG4" s="1789"/>
      <c r="AH4" s="1789"/>
      <c r="AI4" s="1789"/>
      <c r="AJ4" s="1662" t="s">
        <v>612</v>
      </c>
      <c r="AK4" s="1661"/>
      <c r="AL4" s="1662" t="s">
        <v>613</v>
      </c>
      <c r="AM4" s="1661"/>
      <c r="AN4" s="1662" t="s">
        <v>614</v>
      </c>
      <c r="AO4" s="1731"/>
      <c r="AQ4" s="1577" t="s">
        <v>566</v>
      </c>
      <c r="AR4" s="1743" t="s">
        <v>615</v>
      </c>
      <c r="AS4" s="1789"/>
      <c r="AT4" s="1789"/>
      <c r="AU4" s="1789"/>
      <c r="AV4" s="1789"/>
      <c r="AW4" s="1789"/>
      <c r="AX4" s="1789"/>
      <c r="AY4" s="1789"/>
      <c r="AZ4" s="1165"/>
      <c r="BA4" s="1165"/>
      <c r="BB4" s="54"/>
      <c r="BC4" s="1738" t="s">
        <v>616</v>
      </c>
      <c r="BD4" s="1787" t="s">
        <v>843</v>
      </c>
      <c r="BE4" s="1743" t="s">
        <v>617</v>
      </c>
      <c r="BF4" s="1744"/>
      <c r="BG4" s="1787" t="s">
        <v>618</v>
      </c>
      <c r="BH4" s="1791" t="s">
        <v>619</v>
      </c>
    </row>
    <row r="5" spans="1:60" ht="19.5" customHeight="1">
      <c r="A5" s="1578"/>
      <c r="B5" s="1793" t="s">
        <v>567</v>
      </c>
      <c r="C5" s="1793"/>
      <c r="D5" s="1793" t="s">
        <v>620</v>
      </c>
      <c r="E5" s="1793"/>
      <c r="F5" s="1794" t="s">
        <v>621</v>
      </c>
      <c r="G5" s="1794"/>
      <c r="H5" s="1586" t="s">
        <v>622</v>
      </c>
      <c r="I5" s="1586"/>
      <c r="J5" s="297"/>
      <c r="K5" s="1796" t="s">
        <v>623</v>
      </c>
      <c r="L5" s="1793"/>
      <c r="M5" s="1797" t="s">
        <v>624</v>
      </c>
      <c r="N5" s="1798"/>
      <c r="O5" s="1798"/>
      <c r="P5" s="1798"/>
      <c r="Q5" s="1798"/>
      <c r="R5" s="1798"/>
      <c r="S5"/>
      <c r="T5" s="1578"/>
      <c r="U5" s="1786" t="s">
        <v>567</v>
      </c>
      <c r="V5" s="1729"/>
      <c r="W5" s="1786" t="s">
        <v>625</v>
      </c>
      <c r="X5" s="1729"/>
      <c r="Y5" s="1685" t="s">
        <v>626</v>
      </c>
      <c r="Z5" s="1686"/>
      <c r="AA5" s="1685" t="s">
        <v>627</v>
      </c>
      <c r="AB5" s="1689"/>
      <c r="AC5" s="297"/>
      <c r="AD5" s="1790" t="s">
        <v>20</v>
      </c>
      <c r="AE5" s="1729"/>
      <c r="AF5" s="1786" t="s">
        <v>628</v>
      </c>
      <c r="AG5" s="1729"/>
      <c r="AH5" s="1685" t="s">
        <v>629</v>
      </c>
      <c r="AI5" s="1689"/>
      <c r="AJ5" s="1732"/>
      <c r="AK5" s="1799"/>
      <c r="AL5" s="1732"/>
      <c r="AM5" s="1799"/>
      <c r="AN5" s="1732"/>
      <c r="AO5" s="1590"/>
      <c r="AQ5" s="1578"/>
      <c r="AR5" s="1786" t="s">
        <v>20</v>
      </c>
      <c r="AS5" s="1729"/>
      <c r="AT5" s="1786" t="s">
        <v>630</v>
      </c>
      <c r="AU5" s="1729"/>
      <c r="AV5" s="1685" t="s">
        <v>631</v>
      </c>
      <c r="AW5" s="1686"/>
      <c r="AX5" s="1685" t="s">
        <v>632</v>
      </c>
      <c r="AY5" s="1689"/>
      <c r="AZ5" s="1685" t="s">
        <v>633</v>
      </c>
      <c r="BA5" s="1689"/>
      <c r="BB5" s="297"/>
      <c r="BC5" s="1739"/>
      <c r="BD5" s="1788"/>
      <c r="BE5" s="500" t="s">
        <v>634</v>
      </c>
      <c r="BF5" s="501" t="s">
        <v>635</v>
      </c>
      <c r="BG5" s="1788"/>
      <c r="BH5" s="1792"/>
    </row>
    <row r="6" spans="1:60" ht="19.5" customHeight="1" thickBot="1">
      <c r="A6" s="1578"/>
      <c r="B6" s="1788"/>
      <c r="C6" s="1788"/>
      <c r="D6" s="1788"/>
      <c r="E6" s="1788"/>
      <c r="F6" s="1795"/>
      <c r="G6" s="1795"/>
      <c r="H6" s="1590"/>
      <c r="I6" s="1590"/>
      <c r="J6" s="422"/>
      <c r="K6" s="1737"/>
      <c r="L6" s="1788"/>
      <c r="M6" s="1786" t="s">
        <v>20</v>
      </c>
      <c r="N6" s="1729"/>
      <c r="O6" s="1685" t="s">
        <v>636</v>
      </c>
      <c r="P6" s="1686"/>
      <c r="Q6" s="1685" t="s">
        <v>637</v>
      </c>
      <c r="R6" s="1689"/>
      <c r="S6"/>
      <c r="T6" s="1579"/>
      <c r="U6" s="192" t="s">
        <v>71</v>
      </c>
      <c r="V6" s="419" t="s">
        <v>175</v>
      </c>
      <c r="W6" s="192" t="s">
        <v>71</v>
      </c>
      <c r="X6" s="192" t="s">
        <v>175</v>
      </c>
      <c r="Y6" s="192" t="s">
        <v>71</v>
      </c>
      <c r="Z6" s="192" t="s">
        <v>175</v>
      </c>
      <c r="AA6" s="192" t="s">
        <v>71</v>
      </c>
      <c r="AB6" s="419" t="s">
        <v>175</v>
      </c>
      <c r="AC6" s="422"/>
      <c r="AD6" s="418" t="s">
        <v>71</v>
      </c>
      <c r="AE6" s="419" t="s">
        <v>175</v>
      </c>
      <c r="AF6" s="192" t="s">
        <v>71</v>
      </c>
      <c r="AG6" s="192" t="s">
        <v>175</v>
      </c>
      <c r="AH6" s="192" t="s">
        <v>71</v>
      </c>
      <c r="AI6" s="192" t="s">
        <v>175</v>
      </c>
      <c r="AJ6" s="192" t="s">
        <v>71</v>
      </c>
      <c r="AK6" s="192" t="s">
        <v>175</v>
      </c>
      <c r="AL6" s="192" t="s">
        <v>71</v>
      </c>
      <c r="AM6" s="192" t="s">
        <v>175</v>
      </c>
      <c r="AN6" s="192" t="s">
        <v>71</v>
      </c>
      <c r="AO6" s="419" t="s">
        <v>175</v>
      </c>
      <c r="AQ6" s="1579"/>
      <c r="AR6" s="192" t="s">
        <v>71</v>
      </c>
      <c r="AS6" s="419" t="s">
        <v>175</v>
      </c>
      <c r="AT6" s="192" t="s">
        <v>71</v>
      </c>
      <c r="AU6" s="192" t="s">
        <v>175</v>
      </c>
      <c r="AV6" s="192" t="s">
        <v>71</v>
      </c>
      <c r="AW6" s="192" t="s">
        <v>175</v>
      </c>
      <c r="AX6" s="192" t="s">
        <v>71</v>
      </c>
      <c r="AY6" s="419" t="s">
        <v>175</v>
      </c>
      <c r="AZ6" s="192" t="s">
        <v>71</v>
      </c>
      <c r="BA6" s="419" t="s">
        <v>175</v>
      </c>
      <c r="BB6" s="422"/>
      <c r="BC6" s="502" t="s">
        <v>638</v>
      </c>
      <c r="BD6" s="192" t="s">
        <v>639</v>
      </c>
      <c r="BE6" s="502" t="s">
        <v>640</v>
      </c>
      <c r="BF6" s="419" t="s">
        <v>641</v>
      </c>
      <c r="BG6" s="192" t="s">
        <v>640</v>
      </c>
      <c r="BH6" s="502" t="s">
        <v>640</v>
      </c>
    </row>
    <row r="7" spans="1:60" ht="19.5" customHeight="1" thickBot="1">
      <c r="A7" s="1579"/>
      <c r="B7" s="192" t="s">
        <v>71</v>
      </c>
      <c r="C7" s="419" t="s">
        <v>175</v>
      </c>
      <c r="D7" s="192" t="s">
        <v>71</v>
      </c>
      <c r="E7" s="192" t="s">
        <v>175</v>
      </c>
      <c r="F7" s="192" t="s">
        <v>71</v>
      </c>
      <c r="G7" s="192" t="s">
        <v>175</v>
      </c>
      <c r="H7" s="192" t="s">
        <v>71</v>
      </c>
      <c r="I7" s="419" t="s">
        <v>175</v>
      </c>
      <c r="J7" s="422"/>
      <c r="K7" s="418" t="s">
        <v>71</v>
      </c>
      <c r="L7" s="419" t="s">
        <v>175</v>
      </c>
      <c r="M7" s="192" t="s">
        <v>71</v>
      </c>
      <c r="N7" s="192" t="s">
        <v>175</v>
      </c>
      <c r="O7" s="192" t="s">
        <v>71</v>
      </c>
      <c r="P7" s="192" t="s">
        <v>175</v>
      </c>
      <c r="Q7" s="192" t="s">
        <v>71</v>
      </c>
      <c r="R7" s="419" t="s">
        <v>175</v>
      </c>
      <c r="S7"/>
      <c r="T7" s="420"/>
      <c r="U7" s="204"/>
      <c r="V7" s="421" t="s">
        <v>75</v>
      </c>
      <c r="W7" s="204"/>
      <c r="X7" s="421" t="s">
        <v>75</v>
      </c>
      <c r="Y7" s="422"/>
      <c r="Z7" s="421" t="s">
        <v>75</v>
      </c>
      <c r="AA7" s="204"/>
      <c r="AB7" s="421" t="s">
        <v>75</v>
      </c>
      <c r="AC7" s="422"/>
      <c r="AD7" s="204"/>
      <c r="AE7" s="421" t="s">
        <v>75</v>
      </c>
      <c r="AF7" s="204"/>
      <c r="AG7" s="421" t="s">
        <v>75</v>
      </c>
      <c r="AH7" s="422"/>
      <c r="AI7" s="421" t="s">
        <v>75</v>
      </c>
      <c r="AJ7" s="204"/>
      <c r="AK7" s="421" t="s">
        <v>75</v>
      </c>
      <c r="AL7" s="204"/>
      <c r="AM7" s="421" t="s">
        <v>75</v>
      </c>
      <c r="AN7" s="204"/>
      <c r="AO7" s="421" t="s">
        <v>75</v>
      </c>
      <c r="AQ7" s="420"/>
      <c r="AR7" s="204"/>
      <c r="AS7" s="421" t="s">
        <v>75</v>
      </c>
      <c r="AT7" s="204"/>
      <c r="AU7" s="421" t="s">
        <v>75</v>
      </c>
      <c r="AV7" s="422"/>
      <c r="AW7" s="421" t="s">
        <v>75</v>
      </c>
      <c r="AX7" s="204"/>
      <c r="AY7" s="421" t="s">
        <v>75</v>
      </c>
      <c r="AZ7" s="204"/>
      <c r="BA7" s="421" t="s">
        <v>75</v>
      </c>
      <c r="BB7" s="422"/>
      <c r="BC7" s="204"/>
      <c r="BD7" s="421"/>
      <c r="BE7" s="204"/>
      <c r="BF7" s="421"/>
      <c r="BG7" s="422"/>
      <c r="BH7" s="421"/>
    </row>
    <row r="8" spans="1:60" ht="11.25" customHeight="1">
      <c r="A8" s="420"/>
      <c r="B8" s="204"/>
      <c r="C8" s="421" t="s">
        <v>75</v>
      </c>
      <c r="D8" s="204"/>
      <c r="E8" s="421" t="s">
        <v>75</v>
      </c>
      <c r="F8" s="422"/>
      <c r="G8" s="421" t="s">
        <v>75</v>
      </c>
      <c r="H8" s="204"/>
      <c r="I8" s="421" t="s">
        <v>75</v>
      </c>
      <c r="J8" s="204"/>
      <c r="K8" s="204"/>
      <c r="L8" s="421" t="s">
        <v>75</v>
      </c>
      <c r="M8" s="204"/>
      <c r="N8" s="421" t="s">
        <v>75</v>
      </c>
      <c r="O8" s="422"/>
      <c r="P8" s="421" t="s">
        <v>75</v>
      </c>
      <c r="Q8" s="204"/>
      <c r="R8" s="421" t="s">
        <v>75</v>
      </c>
      <c r="S8"/>
      <c r="T8" s="423" t="s">
        <v>404</v>
      </c>
      <c r="U8" s="446">
        <v>55317</v>
      </c>
      <c r="V8" s="446">
        <v>1526307</v>
      </c>
      <c r="W8" s="446">
        <v>639</v>
      </c>
      <c r="X8" s="446">
        <v>75621</v>
      </c>
      <c r="Y8" s="446">
        <v>25</v>
      </c>
      <c r="Z8" s="446">
        <v>38460</v>
      </c>
      <c r="AA8" s="446">
        <v>54653</v>
      </c>
      <c r="AB8" s="446">
        <v>1412226</v>
      </c>
      <c r="AC8" s="175"/>
      <c r="AD8" s="446">
        <v>198</v>
      </c>
      <c r="AE8" s="446">
        <v>41954</v>
      </c>
      <c r="AF8" s="446">
        <v>198</v>
      </c>
      <c r="AG8" s="446">
        <v>41954</v>
      </c>
      <c r="AH8" s="446" t="s">
        <v>68</v>
      </c>
      <c r="AI8" s="446" t="s">
        <v>68</v>
      </c>
      <c r="AJ8" s="446">
        <v>31</v>
      </c>
      <c r="AK8" s="446">
        <v>1570</v>
      </c>
      <c r="AL8" s="446">
        <v>8</v>
      </c>
      <c r="AM8" s="446">
        <v>679</v>
      </c>
      <c r="AN8" s="446" t="s">
        <v>68</v>
      </c>
      <c r="AO8" s="503" t="s">
        <v>68</v>
      </c>
      <c r="AQ8" s="423" t="s">
        <v>404</v>
      </c>
      <c r="AR8" s="446">
        <v>98</v>
      </c>
      <c r="AS8" s="446">
        <v>26163</v>
      </c>
      <c r="AT8" s="446">
        <v>36</v>
      </c>
      <c r="AU8" s="446">
        <v>300</v>
      </c>
      <c r="AV8" s="446">
        <v>55</v>
      </c>
      <c r="AW8" s="446">
        <v>25793</v>
      </c>
      <c r="AX8" s="446">
        <v>7</v>
      </c>
      <c r="AY8" s="446">
        <v>69</v>
      </c>
      <c r="AZ8" s="446" t="s">
        <v>80</v>
      </c>
      <c r="BA8" s="446" t="s">
        <v>80</v>
      </c>
      <c r="BB8" s="175"/>
      <c r="BC8" s="504">
        <v>1025</v>
      </c>
      <c r="BD8" s="504">
        <v>22</v>
      </c>
      <c r="BE8" s="504">
        <v>11752</v>
      </c>
      <c r="BF8" s="504">
        <v>12060</v>
      </c>
      <c r="BG8" s="504">
        <v>1275</v>
      </c>
      <c r="BH8" s="504" t="s">
        <v>68</v>
      </c>
    </row>
    <row r="9" spans="1:60" ht="11.25" customHeight="1">
      <c r="A9" s="423" t="s">
        <v>404</v>
      </c>
      <c r="B9" s="446">
        <v>688</v>
      </c>
      <c r="C9" s="446">
        <v>210788</v>
      </c>
      <c r="D9" s="446">
        <v>602</v>
      </c>
      <c r="E9" s="446">
        <v>92722</v>
      </c>
      <c r="F9" s="428" t="s">
        <v>68</v>
      </c>
      <c r="G9" s="428" t="s">
        <v>68</v>
      </c>
      <c r="H9" s="446">
        <v>15</v>
      </c>
      <c r="I9" s="428">
        <v>3086</v>
      </c>
      <c r="J9" s="175"/>
      <c r="K9" s="446">
        <v>3</v>
      </c>
      <c r="L9" s="446">
        <v>1204</v>
      </c>
      <c r="M9" s="446">
        <v>34</v>
      </c>
      <c r="N9" s="446">
        <v>43388</v>
      </c>
      <c r="O9" s="446">
        <v>21</v>
      </c>
      <c r="P9" s="446">
        <v>14545</v>
      </c>
      <c r="Q9" s="446">
        <v>13</v>
      </c>
      <c r="R9" s="446">
        <v>28843</v>
      </c>
      <c r="S9"/>
      <c r="T9" s="423"/>
      <c r="U9" s="505"/>
      <c r="V9" s="505"/>
      <c r="W9" s="505"/>
      <c r="X9" s="505"/>
      <c r="Y9" s="506"/>
      <c r="Z9" s="505"/>
      <c r="AA9" s="505"/>
      <c r="AB9" s="505"/>
      <c r="AC9" s="77"/>
      <c r="AD9" s="446"/>
      <c r="AE9" s="446"/>
      <c r="AF9" s="446"/>
      <c r="AG9" s="446"/>
      <c r="AH9" s="446"/>
      <c r="AI9" s="446"/>
      <c r="AJ9" s="446"/>
      <c r="AK9" s="446"/>
      <c r="AL9" s="446"/>
      <c r="AM9" s="446"/>
      <c r="AN9" s="446"/>
      <c r="AO9" s="503"/>
      <c r="AQ9" s="423"/>
      <c r="AR9" s="449"/>
      <c r="AS9" s="449"/>
      <c r="AT9" s="449"/>
      <c r="AU9" s="449"/>
      <c r="AV9" s="450"/>
      <c r="AW9" s="449"/>
      <c r="AX9" s="449"/>
      <c r="AY9" s="449"/>
      <c r="AZ9" s="449"/>
      <c r="BA9" s="449"/>
      <c r="BB9" s="77"/>
      <c r="BC9" s="504"/>
      <c r="BD9" s="504"/>
      <c r="BE9" s="504"/>
      <c r="BF9" s="504"/>
      <c r="BG9" s="504"/>
      <c r="BH9" s="504"/>
    </row>
    <row r="10" spans="1:60" ht="11.25" customHeight="1">
      <c r="A10" s="423"/>
      <c r="B10" s="446"/>
      <c r="C10" s="446"/>
      <c r="D10" s="446"/>
      <c r="E10" s="446"/>
      <c r="F10" s="446"/>
      <c r="G10" s="428"/>
      <c r="H10" s="446"/>
      <c r="I10" s="428"/>
      <c r="J10" s="77"/>
      <c r="K10" s="315"/>
      <c r="L10" s="315"/>
      <c r="M10" s="315"/>
      <c r="N10" s="315"/>
      <c r="O10" s="315"/>
      <c r="P10" s="315"/>
      <c r="Q10" s="315"/>
      <c r="R10" s="315"/>
      <c r="S10"/>
      <c r="T10" s="423" t="s">
        <v>296</v>
      </c>
      <c r="U10" s="446">
        <v>61545</v>
      </c>
      <c r="V10" s="446">
        <v>1708507</v>
      </c>
      <c r="W10" s="446">
        <v>488</v>
      </c>
      <c r="X10" s="446">
        <v>70174</v>
      </c>
      <c r="Y10" s="446">
        <v>26</v>
      </c>
      <c r="Z10" s="446">
        <v>58550</v>
      </c>
      <c r="AA10" s="446">
        <v>61031</v>
      </c>
      <c r="AB10" s="446">
        <v>1579783</v>
      </c>
      <c r="AC10" s="167"/>
      <c r="AD10" s="446">
        <v>196</v>
      </c>
      <c r="AE10" s="446">
        <v>46023</v>
      </c>
      <c r="AF10" s="446">
        <v>192</v>
      </c>
      <c r="AG10" s="446">
        <v>44691</v>
      </c>
      <c r="AH10" s="446">
        <v>4</v>
      </c>
      <c r="AI10" s="446">
        <v>1332</v>
      </c>
      <c r="AJ10" s="446">
        <v>24</v>
      </c>
      <c r="AK10" s="446">
        <v>1369</v>
      </c>
      <c r="AL10" s="446">
        <v>7</v>
      </c>
      <c r="AM10" s="446">
        <v>1095</v>
      </c>
      <c r="AN10" s="446" t="s">
        <v>68</v>
      </c>
      <c r="AO10" s="503" t="s">
        <v>68</v>
      </c>
      <c r="AQ10" s="423" t="s">
        <v>296</v>
      </c>
      <c r="AR10" s="446">
        <v>64</v>
      </c>
      <c r="AS10" s="446">
        <v>17063</v>
      </c>
      <c r="AT10" s="446">
        <v>24</v>
      </c>
      <c r="AU10" s="446">
        <v>229</v>
      </c>
      <c r="AV10" s="446">
        <v>38</v>
      </c>
      <c r="AW10" s="446">
        <v>16817</v>
      </c>
      <c r="AX10" s="446">
        <v>2</v>
      </c>
      <c r="AY10" s="446">
        <v>17</v>
      </c>
      <c r="AZ10" s="446" t="s">
        <v>80</v>
      </c>
      <c r="BA10" s="446" t="s">
        <v>80</v>
      </c>
      <c r="BB10" s="167"/>
      <c r="BC10" s="504">
        <v>1088</v>
      </c>
      <c r="BD10" s="504">
        <v>18</v>
      </c>
      <c r="BE10" s="504">
        <v>10319</v>
      </c>
      <c r="BF10" s="504">
        <v>4543</v>
      </c>
      <c r="BG10" s="504">
        <v>1607</v>
      </c>
      <c r="BH10" s="504" t="s">
        <v>68</v>
      </c>
    </row>
    <row r="11" spans="1:60" ht="11.25" customHeight="1">
      <c r="A11" s="423" t="s">
        <v>296</v>
      </c>
      <c r="B11" s="446">
        <v>657</v>
      </c>
      <c r="C11" s="446">
        <v>203926</v>
      </c>
      <c r="D11" s="446">
        <v>487</v>
      </c>
      <c r="E11" s="446">
        <v>79388</v>
      </c>
      <c r="F11" s="446">
        <v>2</v>
      </c>
      <c r="G11" s="428">
        <v>932</v>
      </c>
      <c r="H11" s="446">
        <v>54</v>
      </c>
      <c r="I11" s="428">
        <v>4928</v>
      </c>
      <c r="J11" s="175"/>
      <c r="K11" s="446">
        <v>51</v>
      </c>
      <c r="L11" s="446">
        <v>20424</v>
      </c>
      <c r="M11" s="446">
        <v>63</v>
      </c>
      <c r="N11" s="446">
        <v>62254</v>
      </c>
      <c r="O11" s="446">
        <v>41</v>
      </c>
      <c r="P11" s="446">
        <v>27220</v>
      </c>
      <c r="Q11" s="446">
        <v>212</v>
      </c>
      <c r="R11" s="446">
        <v>35034</v>
      </c>
      <c r="S11"/>
      <c r="T11" s="429"/>
      <c r="U11" s="446"/>
      <c r="V11" s="446"/>
      <c r="W11" s="446"/>
      <c r="X11" s="446"/>
      <c r="Y11" s="446"/>
      <c r="Z11" s="446"/>
      <c r="AA11" s="446"/>
      <c r="AB11" s="446"/>
      <c r="AC11" s="167"/>
      <c r="AD11" s="446"/>
      <c r="AE11" s="446"/>
      <c r="AF11" s="446"/>
      <c r="AG11" s="446"/>
      <c r="AH11" s="446"/>
      <c r="AI11" s="446"/>
      <c r="AJ11" s="446"/>
      <c r="AK11" s="446"/>
      <c r="AL11" s="446"/>
      <c r="AM11" s="446"/>
      <c r="AN11" s="446"/>
      <c r="AO11" s="503"/>
      <c r="AQ11" s="429"/>
      <c r="AR11" s="446"/>
      <c r="AS11" s="446"/>
      <c r="AT11" s="446"/>
      <c r="AU11" s="446"/>
      <c r="AV11" s="446"/>
      <c r="AW11" s="446"/>
      <c r="AX11" s="446"/>
      <c r="AY11" s="446"/>
      <c r="AZ11" s="446"/>
      <c r="BA11" s="446"/>
      <c r="BB11" s="167"/>
      <c r="BC11" s="504"/>
      <c r="BD11" s="504"/>
      <c r="BE11" s="504"/>
      <c r="BF11" s="504"/>
      <c r="BG11" s="504"/>
      <c r="BH11" s="504"/>
    </row>
    <row r="12" spans="1:60" ht="11.25" customHeight="1">
      <c r="A12" s="429"/>
      <c r="B12" s="446"/>
      <c r="C12" s="446"/>
      <c r="D12" s="446"/>
      <c r="E12" s="446"/>
      <c r="F12" s="446"/>
      <c r="G12" s="428"/>
      <c r="H12" s="446"/>
      <c r="I12" s="428"/>
      <c r="J12" s="175"/>
      <c r="K12" s="446"/>
      <c r="L12" s="446"/>
      <c r="M12" s="446"/>
      <c r="N12" s="446"/>
      <c r="O12" s="446"/>
      <c r="P12" s="446"/>
      <c r="Q12" s="446"/>
      <c r="R12" s="446"/>
      <c r="S12"/>
      <c r="T12" s="423" t="s">
        <v>297</v>
      </c>
      <c r="U12" s="446">
        <v>51089</v>
      </c>
      <c r="V12" s="446">
        <v>1417364</v>
      </c>
      <c r="W12" s="446">
        <v>346</v>
      </c>
      <c r="X12" s="446">
        <v>49620</v>
      </c>
      <c r="Y12" s="446">
        <v>26</v>
      </c>
      <c r="Z12" s="446">
        <v>50610</v>
      </c>
      <c r="AA12" s="446">
        <v>50639</v>
      </c>
      <c r="AB12" s="446">
        <v>1317133</v>
      </c>
      <c r="AC12" s="175"/>
      <c r="AD12" s="446">
        <v>182</v>
      </c>
      <c r="AE12" s="446">
        <v>43089</v>
      </c>
      <c r="AF12" s="446">
        <v>179</v>
      </c>
      <c r="AG12" s="446">
        <v>42657</v>
      </c>
      <c r="AH12" s="446">
        <v>3</v>
      </c>
      <c r="AI12" s="446">
        <v>432</v>
      </c>
      <c r="AJ12" s="446">
        <v>24</v>
      </c>
      <c r="AK12" s="446">
        <v>1369</v>
      </c>
      <c r="AL12" s="446">
        <v>3</v>
      </c>
      <c r="AM12" s="446">
        <v>171</v>
      </c>
      <c r="AN12" s="446" t="s">
        <v>68</v>
      </c>
      <c r="AO12" s="503" t="s">
        <v>68</v>
      </c>
      <c r="AQ12" s="423" t="s">
        <v>297</v>
      </c>
      <c r="AR12" s="446">
        <v>77</v>
      </c>
      <c r="AS12" s="446">
        <v>19439</v>
      </c>
      <c r="AT12" s="446">
        <v>27</v>
      </c>
      <c r="AU12" s="446">
        <v>250</v>
      </c>
      <c r="AV12" s="446">
        <v>45</v>
      </c>
      <c r="AW12" s="446">
        <v>19131</v>
      </c>
      <c r="AX12" s="446">
        <v>5</v>
      </c>
      <c r="AY12" s="446">
        <v>58</v>
      </c>
      <c r="AZ12" s="446" t="s">
        <v>80</v>
      </c>
      <c r="BA12" s="446" t="s">
        <v>80</v>
      </c>
      <c r="BB12" s="175"/>
      <c r="BC12" s="504">
        <v>913</v>
      </c>
      <c r="BD12" s="504">
        <v>25</v>
      </c>
      <c r="BE12" s="504">
        <v>11028</v>
      </c>
      <c r="BF12" s="504">
        <v>5245</v>
      </c>
      <c r="BG12" s="504">
        <v>2299</v>
      </c>
      <c r="BH12" s="504">
        <v>298</v>
      </c>
    </row>
    <row r="13" spans="1:60" ht="11.25" customHeight="1">
      <c r="A13" s="423" t="s">
        <v>297</v>
      </c>
      <c r="B13" s="446">
        <v>775</v>
      </c>
      <c r="C13" s="446">
        <v>198476</v>
      </c>
      <c r="D13" s="446">
        <v>473</v>
      </c>
      <c r="E13" s="446">
        <v>72997</v>
      </c>
      <c r="F13" s="446">
        <v>2</v>
      </c>
      <c r="G13" s="428">
        <v>494</v>
      </c>
      <c r="H13" s="446">
        <v>94</v>
      </c>
      <c r="I13" s="428">
        <v>36275</v>
      </c>
      <c r="J13" s="175"/>
      <c r="K13" s="446">
        <v>134</v>
      </c>
      <c r="L13" s="446">
        <v>35573</v>
      </c>
      <c r="M13" s="446">
        <v>72</v>
      </c>
      <c r="N13" s="446">
        <v>53137</v>
      </c>
      <c r="O13" s="446">
        <v>58</v>
      </c>
      <c r="P13" s="446">
        <v>17505</v>
      </c>
      <c r="Q13" s="446">
        <v>14</v>
      </c>
      <c r="R13" s="446">
        <v>35633</v>
      </c>
      <c r="S13"/>
      <c r="T13" s="429"/>
      <c r="U13" s="446"/>
      <c r="V13" s="446"/>
      <c r="W13" s="446"/>
      <c r="X13" s="446"/>
      <c r="Y13" s="446"/>
      <c r="Z13" s="446"/>
      <c r="AA13" s="446"/>
      <c r="AB13" s="446"/>
      <c r="AC13" s="77"/>
      <c r="AD13" s="446"/>
      <c r="AE13" s="446"/>
      <c r="AF13" s="446"/>
      <c r="AG13" s="446"/>
      <c r="AH13" s="446"/>
      <c r="AI13" s="446"/>
      <c r="AJ13" s="446"/>
      <c r="AK13" s="446"/>
      <c r="AL13" s="446"/>
      <c r="AM13" s="446"/>
      <c r="AN13" s="446"/>
      <c r="AO13" s="503"/>
      <c r="AQ13" s="429"/>
      <c r="AR13" s="446"/>
      <c r="AS13" s="446"/>
      <c r="AT13" s="446"/>
      <c r="AU13" s="446"/>
      <c r="AV13" s="446"/>
      <c r="AW13" s="446"/>
      <c r="AX13" s="446"/>
      <c r="AY13" s="446"/>
      <c r="AZ13" s="446"/>
      <c r="BA13" s="446"/>
      <c r="BB13" s="77"/>
      <c r="BC13" s="504"/>
      <c r="BD13" s="504"/>
      <c r="BE13" s="504"/>
      <c r="BF13" s="504"/>
      <c r="BG13" s="504"/>
      <c r="BH13" s="504"/>
    </row>
    <row r="14" spans="1:60" ht="11.25" customHeight="1">
      <c r="A14" s="429"/>
      <c r="B14" s="446"/>
      <c r="C14" s="446"/>
      <c r="D14" s="446"/>
      <c r="E14" s="446"/>
      <c r="F14" s="446"/>
      <c r="G14" s="428"/>
      <c r="H14" s="446"/>
      <c r="I14" s="428"/>
      <c r="J14" s="175"/>
      <c r="K14" s="446"/>
      <c r="L14" s="446"/>
      <c r="M14" s="446"/>
      <c r="N14" s="446"/>
      <c r="O14" s="446"/>
      <c r="P14" s="446"/>
      <c r="Q14" s="446"/>
      <c r="R14" s="446"/>
      <c r="S14"/>
      <c r="T14" s="429"/>
      <c r="U14" s="446"/>
      <c r="V14" s="446"/>
      <c r="W14" s="446"/>
      <c r="X14" s="446"/>
      <c r="Y14" s="446"/>
      <c r="Z14" s="446"/>
      <c r="AA14" s="446"/>
      <c r="AB14" s="446"/>
      <c r="AC14" s="175"/>
      <c r="AD14" s="446"/>
      <c r="AE14" s="446"/>
      <c r="AF14" s="446"/>
      <c r="AG14" s="446"/>
      <c r="AH14" s="446"/>
      <c r="AI14" s="446"/>
      <c r="AJ14" s="446"/>
      <c r="AK14" s="446"/>
      <c r="AL14" s="446"/>
      <c r="AM14" s="446"/>
      <c r="AN14" s="446"/>
      <c r="AO14" s="503"/>
      <c r="AQ14" s="429"/>
      <c r="AR14" s="446"/>
      <c r="AS14" s="446"/>
      <c r="AT14" s="446"/>
      <c r="AU14" s="446"/>
      <c r="AV14" s="446"/>
      <c r="AW14" s="446"/>
      <c r="AX14" s="446"/>
      <c r="AY14" s="446"/>
      <c r="AZ14" s="446"/>
      <c r="BA14" s="446"/>
      <c r="BB14" s="175"/>
      <c r="BC14" s="504"/>
      <c r="BD14" s="504"/>
      <c r="BE14" s="504"/>
      <c r="BF14" s="504"/>
      <c r="BG14" s="504"/>
      <c r="BH14" s="504"/>
    </row>
    <row r="15" spans="1:60" ht="11.25" customHeight="1">
      <c r="A15" s="429"/>
      <c r="B15" s="446"/>
      <c r="C15" s="446"/>
      <c r="D15" s="446"/>
      <c r="E15" s="446"/>
      <c r="F15" s="446"/>
      <c r="G15" s="446"/>
      <c r="H15" s="446"/>
      <c r="I15" s="446"/>
      <c r="J15" s="175"/>
      <c r="K15" s="446"/>
      <c r="L15" s="446"/>
      <c r="M15" s="446"/>
      <c r="N15" s="446"/>
      <c r="O15" s="446"/>
      <c r="P15" s="446"/>
      <c r="Q15" s="446"/>
      <c r="R15" s="446"/>
      <c r="S15"/>
      <c r="T15" s="423" t="s">
        <v>328</v>
      </c>
      <c r="U15" s="446">
        <v>49242</v>
      </c>
      <c r="V15" s="446">
        <v>1338029</v>
      </c>
      <c r="W15" s="446">
        <v>307</v>
      </c>
      <c r="X15" s="446">
        <v>42256</v>
      </c>
      <c r="Y15" s="446">
        <v>11</v>
      </c>
      <c r="Z15" s="446">
        <v>24980</v>
      </c>
      <c r="AA15" s="446">
        <v>48902</v>
      </c>
      <c r="AB15" s="446">
        <v>1270793</v>
      </c>
      <c r="AC15" s="175"/>
      <c r="AD15" s="446">
        <v>160</v>
      </c>
      <c r="AE15" s="446">
        <v>35070</v>
      </c>
      <c r="AF15" s="446">
        <v>159</v>
      </c>
      <c r="AG15" s="446">
        <v>34998</v>
      </c>
      <c r="AH15" s="446">
        <v>1</v>
      </c>
      <c r="AI15" s="446">
        <v>72</v>
      </c>
      <c r="AJ15" s="446">
        <v>20</v>
      </c>
      <c r="AK15" s="446">
        <v>1141</v>
      </c>
      <c r="AL15" s="446">
        <v>2</v>
      </c>
      <c r="AM15" s="446">
        <v>218</v>
      </c>
      <c r="AN15" s="446" t="s">
        <v>68</v>
      </c>
      <c r="AO15" s="503" t="s">
        <v>68</v>
      </c>
      <c r="AQ15" s="423" t="s">
        <v>328</v>
      </c>
      <c r="AR15" s="446">
        <v>56</v>
      </c>
      <c r="AS15" s="446">
        <v>16895</v>
      </c>
      <c r="AT15" s="446">
        <v>21</v>
      </c>
      <c r="AU15" s="446">
        <v>210</v>
      </c>
      <c r="AV15" s="446">
        <v>33</v>
      </c>
      <c r="AW15" s="446">
        <v>16667</v>
      </c>
      <c r="AX15" s="446">
        <v>2</v>
      </c>
      <c r="AY15" s="446">
        <v>18</v>
      </c>
      <c r="AZ15" s="446" t="s">
        <v>80</v>
      </c>
      <c r="BA15" s="446" t="s">
        <v>80</v>
      </c>
      <c r="BB15" s="175"/>
      <c r="BC15" s="504">
        <v>1074</v>
      </c>
      <c r="BD15" s="504">
        <v>15</v>
      </c>
      <c r="BE15" s="504">
        <v>11215</v>
      </c>
      <c r="BF15" s="504">
        <v>15752</v>
      </c>
      <c r="BG15" s="504">
        <v>2735</v>
      </c>
      <c r="BH15" s="504">
        <v>1106</v>
      </c>
    </row>
    <row r="16" spans="1:60" ht="11.25" customHeight="1">
      <c r="A16" s="423" t="s">
        <v>328</v>
      </c>
      <c r="B16" s="446">
        <v>893</v>
      </c>
      <c r="C16" s="446">
        <v>198185</v>
      </c>
      <c r="D16" s="446">
        <v>583</v>
      </c>
      <c r="E16" s="446">
        <v>101158</v>
      </c>
      <c r="F16" s="446">
        <v>1</v>
      </c>
      <c r="G16" s="446">
        <v>293</v>
      </c>
      <c r="H16" s="446">
        <v>75</v>
      </c>
      <c r="I16" s="446">
        <v>26613</v>
      </c>
      <c r="J16" s="175"/>
      <c r="K16" s="446">
        <v>175</v>
      </c>
      <c r="L16" s="446">
        <v>20415</v>
      </c>
      <c r="M16" s="446">
        <v>59</v>
      </c>
      <c r="N16" s="446">
        <v>49706</v>
      </c>
      <c r="O16" s="446">
        <v>48</v>
      </c>
      <c r="P16" s="446">
        <v>17514</v>
      </c>
      <c r="Q16" s="446">
        <v>11</v>
      </c>
      <c r="R16" s="446">
        <v>32192</v>
      </c>
      <c r="S16"/>
      <c r="T16" s="423"/>
      <c r="U16" s="446"/>
      <c r="V16" s="446"/>
      <c r="W16" s="446"/>
      <c r="X16" s="446"/>
      <c r="Y16" s="446"/>
      <c r="Z16" s="446"/>
      <c r="AA16" s="446"/>
      <c r="AB16" s="446"/>
      <c r="AC16" s="175"/>
      <c r="AD16" s="446"/>
      <c r="AE16" s="446"/>
      <c r="AF16" s="446"/>
      <c r="AG16" s="446"/>
      <c r="AH16" s="446"/>
      <c r="AI16" s="446"/>
      <c r="AJ16" s="446"/>
      <c r="AK16" s="446"/>
      <c r="AL16" s="446"/>
      <c r="AM16" s="446"/>
      <c r="AN16" s="446"/>
      <c r="AO16" s="503"/>
      <c r="AQ16" s="423"/>
      <c r="AR16" s="446"/>
      <c r="AS16" s="446"/>
      <c r="AT16" s="446"/>
      <c r="AU16" s="446"/>
      <c r="AV16" s="446"/>
      <c r="AW16" s="446"/>
      <c r="AX16" s="446"/>
      <c r="AY16" s="446"/>
      <c r="AZ16" s="446"/>
      <c r="BA16" s="446"/>
      <c r="BB16" s="175"/>
      <c r="BC16" s="504"/>
      <c r="BD16" s="504"/>
      <c r="BE16" s="504"/>
      <c r="BF16" s="504"/>
      <c r="BG16" s="504"/>
      <c r="BH16" s="504"/>
    </row>
    <row r="17" spans="1:60" ht="11.25" customHeight="1">
      <c r="A17" s="423"/>
      <c r="B17" s="446"/>
      <c r="C17" s="446"/>
      <c r="D17" s="446"/>
      <c r="E17" s="446"/>
      <c r="F17" s="446"/>
      <c r="G17" s="446"/>
      <c r="H17" s="446"/>
      <c r="I17" s="446"/>
      <c r="J17" s="175"/>
      <c r="K17" s="446"/>
      <c r="L17" s="446"/>
      <c r="M17" s="446"/>
      <c r="N17" s="446"/>
      <c r="O17" s="446"/>
      <c r="P17" s="446"/>
      <c r="Q17" s="446"/>
      <c r="R17" s="446"/>
      <c r="S17"/>
      <c r="T17" s="423" t="s">
        <v>329</v>
      </c>
      <c r="U17" s="446">
        <v>47256</v>
      </c>
      <c r="V17" s="446">
        <v>1300782</v>
      </c>
      <c r="W17" s="446">
        <v>284</v>
      </c>
      <c r="X17" s="446">
        <v>51721</v>
      </c>
      <c r="Y17" s="446">
        <v>8</v>
      </c>
      <c r="Z17" s="446">
        <v>21650</v>
      </c>
      <c r="AA17" s="446">
        <v>46964</v>
      </c>
      <c r="AB17" s="446">
        <v>1227411</v>
      </c>
      <c r="AC17" s="175"/>
      <c r="AD17" s="446">
        <v>144</v>
      </c>
      <c r="AE17" s="446">
        <v>30150</v>
      </c>
      <c r="AF17" s="446">
        <v>144</v>
      </c>
      <c r="AG17" s="446">
        <v>30150</v>
      </c>
      <c r="AH17" s="446" t="s">
        <v>68</v>
      </c>
      <c r="AI17" s="446" t="s">
        <v>68</v>
      </c>
      <c r="AJ17" s="446">
        <v>12</v>
      </c>
      <c r="AK17" s="446">
        <v>685</v>
      </c>
      <c r="AL17" s="446">
        <v>5</v>
      </c>
      <c r="AM17" s="446">
        <v>147</v>
      </c>
      <c r="AN17" s="446" t="s">
        <v>68</v>
      </c>
      <c r="AO17" s="503" t="s">
        <v>68</v>
      </c>
      <c r="AQ17" s="423" t="s">
        <v>329</v>
      </c>
      <c r="AR17" s="446">
        <v>78</v>
      </c>
      <c r="AS17" s="446">
        <v>21649</v>
      </c>
      <c r="AT17" s="446">
        <v>32</v>
      </c>
      <c r="AU17" s="446">
        <v>245</v>
      </c>
      <c r="AV17" s="446">
        <v>41</v>
      </c>
      <c r="AW17" s="446">
        <v>21361</v>
      </c>
      <c r="AX17" s="446">
        <v>5</v>
      </c>
      <c r="AY17" s="446">
        <v>43</v>
      </c>
      <c r="AZ17" s="446" t="s">
        <v>80</v>
      </c>
      <c r="BA17" s="446" t="s">
        <v>80</v>
      </c>
      <c r="BB17" s="175"/>
      <c r="BC17" s="504">
        <v>932</v>
      </c>
      <c r="BD17" s="504">
        <v>26</v>
      </c>
      <c r="BE17" s="504">
        <v>12292</v>
      </c>
      <c r="BF17" s="504">
        <v>18358</v>
      </c>
      <c r="BG17" s="504">
        <v>4500</v>
      </c>
      <c r="BH17" s="504">
        <v>908</v>
      </c>
    </row>
    <row r="18" spans="1:60" ht="11.25" customHeight="1">
      <c r="A18" s="423" t="s">
        <v>329</v>
      </c>
      <c r="B18" s="446">
        <v>820</v>
      </c>
      <c r="C18" s="446">
        <v>133908</v>
      </c>
      <c r="D18" s="446">
        <v>539</v>
      </c>
      <c r="E18" s="446">
        <v>92409</v>
      </c>
      <c r="F18" s="446">
        <v>2</v>
      </c>
      <c r="G18" s="446">
        <v>789</v>
      </c>
      <c r="H18" s="446">
        <v>79</v>
      </c>
      <c r="I18" s="446">
        <v>23207</v>
      </c>
      <c r="J18" s="175"/>
      <c r="K18" s="446">
        <v>200</v>
      </c>
      <c r="L18" s="446">
        <v>17503</v>
      </c>
      <c r="M18" s="446">
        <v>41</v>
      </c>
      <c r="N18" s="446">
        <v>24451</v>
      </c>
      <c r="O18" s="446">
        <v>39</v>
      </c>
      <c r="P18" s="446">
        <v>21930</v>
      </c>
      <c r="Q18" s="446">
        <v>2</v>
      </c>
      <c r="R18" s="446">
        <v>2521</v>
      </c>
      <c r="S18"/>
      <c r="T18" s="423"/>
      <c r="U18" s="446"/>
      <c r="V18" s="446"/>
      <c r="W18" s="446"/>
      <c r="X18" s="446"/>
      <c r="Y18" s="446"/>
      <c r="Z18" s="446"/>
      <c r="AA18" s="446"/>
      <c r="AB18" s="446"/>
      <c r="AC18" s="175"/>
      <c r="AD18" s="446"/>
      <c r="AE18" s="446"/>
      <c r="AF18" s="446"/>
      <c r="AG18" s="446"/>
      <c r="AH18" s="446"/>
      <c r="AI18" s="446"/>
      <c r="AJ18" s="446"/>
      <c r="AK18" s="446"/>
      <c r="AL18" s="446"/>
      <c r="AM18" s="446"/>
      <c r="AN18" s="446"/>
      <c r="AO18" s="503"/>
      <c r="AQ18" s="423"/>
      <c r="AR18" s="446"/>
      <c r="AS18" s="446"/>
      <c r="AT18" s="446"/>
      <c r="AU18" s="446"/>
      <c r="AV18" s="446"/>
      <c r="AW18" s="446"/>
      <c r="AX18" s="446"/>
      <c r="AY18" s="446"/>
      <c r="AZ18" s="446"/>
      <c r="BA18" s="446"/>
      <c r="BB18" s="175"/>
      <c r="BC18" s="504"/>
      <c r="BD18" s="504"/>
      <c r="BE18" s="504"/>
      <c r="BF18" s="504"/>
      <c r="BG18" s="504"/>
      <c r="BH18" s="504"/>
    </row>
    <row r="19" spans="1:60" ht="11.25" customHeight="1">
      <c r="A19" s="423"/>
      <c r="B19" s="446"/>
      <c r="C19" s="446"/>
      <c r="D19" s="446"/>
      <c r="E19" s="446"/>
      <c r="F19" s="446"/>
      <c r="G19" s="446"/>
      <c r="H19" s="446"/>
      <c r="I19" s="446"/>
      <c r="J19" s="175"/>
      <c r="K19" s="446"/>
      <c r="L19" s="446"/>
      <c r="M19" s="446"/>
      <c r="N19" s="446"/>
      <c r="O19" s="446"/>
      <c r="P19" s="446"/>
      <c r="Q19" s="446"/>
      <c r="R19" s="446"/>
      <c r="S19"/>
      <c r="T19" s="423" t="s">
        <v>330</v>
      </c>
      <c r="U19" s="446">
        <v>45140</v>
      </c>
      <c r="V19" s="446">
        <v>1260670</v>
      </c>
      <c r="W19" s="446">
        <v>294</v>
      </c>
      <c r="X19" s="446">
        <v>46990</v>
      </c>
      <c r="Y19" s="446">
        <v>10</v>
      </c>
      <c r="Z19" s="446">
        <v>27650</v>
      </c>
      <c r="AA19" s="446">
        <v>44836</v>
      </c>
      <c r="AB19" s="446">
        <v>1186030</v>
      </c>
      <c r="AC19" s="175"/>
      <c r="AD19" s="446">
        <v>121</v>
      </c>
      <c r="AE19" s="446">
        <v>27228</v>
      </c>
      <c r="AF19" s="446">
        <v>121</v>
      </c>
      <c r="AG19" s="446">
        <v>27228</v>
      </c>
      <c r="AH19" s="446" t="s">
        <v>68</v>
      </c>
      <c r="AI19" s="446" t="s">
        <v>68</v>
      </c>
      <c r="AJ19" s="446">
        <v>12</v>
      </c>
      <c r="AK19" s="446">
        <v>685</v>
      </c>
      <c r="AL19" s="446">
        <v>3</v>
      </c>
      <c r="AM19" s="446">
        <v>136</v>
      </c>
      <c r="AN19" s="446" t="s">
        <v>68</v>
      </c>
      <c r="AO19" s="503" t="s">
        <v>68</v>
      </c>
      <c r="AQ19" s="423" t="s">
        <v>330</v>
      </c>
      <c r="AR19" s="446">
        <v>62</v>
      </c>
      <c r="AS19" s="446">
        <v>19704</v>
      </c>
      <c r="AT19" s="446">
        <v>23</v>
      </c>
      <c r="AU19" s="446">
        <v>161</v>
      </c>
      <c r="AV19" s="446">
        <v>35</v>
      </c>
      <c r="AW19" s="446">
        <v>19499</v>
      </c>
      <c r="AX19" s="446">
        <v>4</v>
      </c>
      <c r="AY19" s="446">
        <v>44</v>
      </c>
      <c r="AZ19" s="446" t="s">
        <v>80</v>
      </c>
      <c r="BA19" s="446" t="s">
        <v>80</v>
      </c>
      <c r="BB19" s="175"/>
      <c r="BC19" s="504">
        <v>980</v>
      </c>
      <c r="BD19" s="504">
        <v>29</v>
      </c>
      <c r="BE19" s="504">
        <v>12134</v>
      </c>
      <c r="BF19" s="504">
        <v>19449</v>
      </c>
      <c r="BG19" s="504">
        <v>2388</v>
      </c>
      <c r="BH19" s="504">
        <v>1073</v>
      </c>
    </row>
    <row r="20" spans="1:60" ht="11.25" customHeight="1">
      <c r="A20" s="423" t="s">
        <v>330</v>
      </c>
      <c r="B20" s="446">
        <v>849</v>
      </c>
      <c r="C20" s="446">
        <v>122777</v>
      </c>
      <c r="D20" s="446">
        <v>517</v>
      </c>
      <c r="E20" s="446">
        <v>66105</v>
      </c>
      <c r="F20" s="446">
        <v>2</v>
      </c>
      <c r="G20" s="446">
        <v>1141</v>
      </c>
      <c r="H20" s="446">
        <v>110</v>
      </c>
      <c r="I20" s="446">
        <v>26615</v>
      </c>
      <c r="J20" s="175"/>
      <c r="K20" s="446">
        <v>220</v>
      </c>
      <c r="L20" s="446">
        <v>28916</v>
      </c>
      <c r="M20" s="446">
        <v>62</v>
      </c>
      <c r="N20" s="446">
        <v>79688</v>
      </c>
      <c r="O20" s="446">
        <v>44</v>
      </c>
      <c r="P20" s="446">
        <v>27337</v>
      </c>
      <c r="Q20" s="446">
        <v>18</v>
      </c>
      <c r="R20" s="446">
        <v>52351</v>
      </c>
      <c r="S20"/>
      <c r="T20" s="423"/>
      <c r="U20" s="315"/>
      <c r="V20" s="315"/>
      <c r="W20" s="315"/>
      <c r="X20" s="315"/>
      <c r="Y20" s="315"/>
      <c r="Z20" s="315"/>
      <c r="AA20" s="315"/>
      <c r="AB20" s="315"/>
      <c r="AC20" s="175"/>
      <c r="AD20" s="446"/>
      <c r="AE20" s="446"/>
      <c r="AF20" s="446"/>
      <c r="AG20" s="446"/>
      <c r="AH20" s="446"/>
      <c r="AI20" s="446"/>
      <c r="AJ20" s="446"/>
      <c r="AK20" s="446"/>
      <c r="AL20" s="446"/>
      <c r="AM20" s="446"/>
      <c r="AN20" s="446"/>
      <c r="AO20" s="503"/>
      <c r="AQ20" s="423"/>
      <c r="AR20" s="446"/>
      <c r="AS20" s="446"/>
      <c r="AT20" s="446"/>
      <c r="AU20" s="446"/>
      <c r="AV20" s="446"/>
      <c r="AW20" s="446"/>
      <c r="AX20" s="446"/>
      <c r="AY20" s="446"/>
      <c r="AZ20" s="446"/>
      <c r="BA20" s="446"/>
      <c r="BB20" s="175"/>
      <c r="BC20" s="504"/>
      <c r="BD20" s="504"/>
      <c r="BE20" s="504"/>
      <c r="BF20" s="504"/>
      <c r="BG20" s="504"/>
      <c r="BH20" s="504"/>
    </row>
    <row r="21" spans="1:60" ht="11.25" customHeight="1">
      <c r="A21" s="423"/>
      <c r="B21" s="315"/>
      <c r="C21" s="315"/>
      <c r="D21" s="315"/>
      <c r="E21" s="315"/>
      <c r="F21" s="315"/>
      <c r="G21" s="315"/>
      <c r="H21" s="315"/>
      <c r="I21" s="315"/>
      <c r="J21" s="77"/>
      <c r="K21" s="315"/>
      <c r="L21" s="315"/>
      <c r="M21" s="315"/>
      <c r="N21" s="315"/>
      <c r="O21" s="315"/>
      <c r="P21" s="315"/>
      <c r="Q21" s="315"/>
      <c r="R21" s="315"/>
      <c r="S21"/>
      <c r="T21" s="427"/>
      <c r="U21" s="446"/>
      <c r="V21" s="446"/>
      <c r="W21" s="446"/>
      <c r="X21" s="446"/>
      <c r="Y21" s="446"/>
      <c r="Z21" s="446"/>
      <c r="AA21" s="446"/>
      <c r="AB21" s="446"/>
      <c r="AC21" s="175"/>
      <c r="AD21" s="446"/>
      <c r="AE21" s="446"/>
      <c r="AF21" s="446"/>
      <c r="AG21" s="446"/>
      <c r="AH21" s="446"/>
      <c r="AI21" s="446"/>
      <c r="AJ21" s="446"/>
      <c r="AK21" s="446"/>
      <c r="AL21" s="446"/>
      <c r="AM21" s="446"/>
      <c r="AN21" s="446"/>
      <c r="AO21" s="503"/>
      <c r="AQ21" s="427"/>
      <c r="AR21" s="446"/>
      <c r="AS21" s="446"/>
      <c r="AT21" s="446"/>
      <c r="AU21" s="446"/>
      <c r="AV21" s="446"/>
      <c r="AW21" s="446"/>
      <c r="AX21" s="446"/>
      <c r="AY21" s="446"/>
      <c r="AZ21" s="446"/>
      <c r="BA21" s="446"/>
      <c r="BB21" s="175"/>
      <c r="BC21" s="504"/>
      <c r="BD21" s="504"/>
      <c r="BE21" s="504"/>
      <c r="BF21" s="504"/>
      <c r="BG21" s="504"/>
      <c r="BH21" s="504"/>
    </row>
    <row r="22" spans="1:60" ht="11.25" customHeight="1">
      <c r="A22" s="427"/>
      <c r="B22" s="446"/>
      <c r="C22" s="446"/>
      <c r="D22" s="446"/>
      <c r="E22" s="446"/>
      <c r="F22" s="446"/>
      <c r="G22" s="446"/>
      <c r="H22" s="446"/>
      <c r="I22" s="446"/>
      <c r="J22" s="175"/>
      <c r="K22" s="446"/>
      <c r="L22" s="446"/>
      <c r="M22" s="446"/>
      <c r="N22" s="446"/>
      <c r="O22" s="446"/>
      <c r="P22" s="446"/>
      <c r="Q22" s="446"/>
      <c r="R22" s="446"/>
      <c r="S22"/>
      <c r="T22" s="423" t="s">
        <v>331</v>
      </c>
      <c r="U22" s="446">
        <v>43153</v>
      </c>
      <c r="V22" s="446">
        <v>1218471</v>
      </c>
      <c r="W22" s="446">
        <v>282</v>
      </c>
      <c r="X22" s="446">
        <v>46952</v>
      </c>
      <c r="Y22" s="446">
        <v>10</v>
      </c>
      <c r="Z22" s="446">
        <v>27650</v>
      </c>
      <c r="AA22" s="446">
        <v>42849</v>
      </c>
      <c r="AB22" s="446">
        <v>1143832</v>
      </c>
      <c r="AC22" s="77"/>
      <c r="AD22" s="446">
        <v>98</v>
      </c>
      <c r="AE22" s="446">
        <v>19086</v>
      </c>
      <c r="AF22" s="446">
        <v>98</v>
      </c>
      <c r="AG22" s="446">
        <v>19086</v>
      </c>
      <c r="AH22" s="446" t="s">
        <v>68</v>
      </c>
      <c r="AI22" s="446" t="s">
        <v>68</v>
      </c>
      <c r="AJ22" s="446">
        <v>12</v>
      </c>
      <c r="AK22" s="446">
        <v>685</v>
      </c>
      <c r="AL22" s="446" t="s">
        <v>68</v>
      </c>
      <c r="AM22" s="446" t="s">
        <v>68</v>
      </c>
      <c r="AN22" s="446" t="s">
        <v>68</v>
      </c>
      <c r="AO22" s="503" t="s">
        <v>68</v>
      </c>
      <c r="AQ22" s="423" t="s">
        <v>331</v>
      </c>
      <c r="AR22" s="446">
        <v>67</v>
      </c>
      <c r="AS22" s="446">
        <v>20833</v>
      </c>
      <c r="AT22" s="446">
        <v>24</v>
      </c>
      <c r="AU22" s="446">
        <v>190</v>
      </c>
      <c r="AV22" s="446">
        <v>41</v>
      </c>
      <c r="AW22" s="446">
        <v>20625</v>
      </c>
      <c r="AX22" s="446">
        <v>2</v>
      </c>
      <c r="AY22" s="446">
        <v>17</v>
      </c>
      <c r="AZ22" s="446" t="s">
        <v>80</v>
      </c>
      <c r="BA22" s="446" t="s">
        <v>80</v>
      </c>
      <c r="BB22" s="446"/>
      <c r="BC22" s="446">
        <v>1060</v>
      </c>
      <c r="BD22" s="446">
        <v>21</v>
      </c>
      <c r="BE22" s="446">
        <v>12556</v>
      </c>
      <c r="BF22" s="446">
        <v>18395</v>
      </c>
      <c r="BG22" s="446">
        <v>1587</v>
      </c>
      <c r="BH22" s="446">
        <v>1544</v>
      </c>
    </row>
    <row r="23" spans="1:60" ht="11.25" customHeight="1">
      <c r="A23" s="423" t="s">
        <v>331</v>
      </c>
      <c r="B23" s="446">
        <v>883</v>
      </c>
      <c r="C23" s="446">
        <v>96581</v>
      </c>
      <c r="D23" s="446">
        <v>526</v>
      </c>
      <c r="E23" s="446">
        <v>56670</v>
      </c>
      <c r="F23" s="446">
        <v>2</v>
      </c>
      <c r="G23" s="446">
        <v>470</v>
      </c>
      <c r="H23" s="446">
        <v>105</v>
      </c>
      <c r="I23" s="446">
        <v>21927</v>
      </c>
      <c r="J23" s="77"/>
      <c r="K23" s="446">
        <v>250</v>
      </c>
      <c r="L23" s="446">
        <v>17514</v>
      </c>
      <c r="M23" s="446">
        <v>34</v>
      </c>
      <c r="N23" s="446">
        <v>45569</v>
      </c>
      <c r="O23" s="446">
        <v>24</v>
      </c>
      <c r="P23" s="446">
        <v>20033</v>
      </c>
      <c r="Q23" s="446">
        <v>10</v>
      </c>
      <c r="R23" s="446">
        <v>25536</v>
      </c>
      <c r="S23"/>
      <c r="T23" s="423"/>
      <c r="U23" s="446"/>
      <c r="V23" s="446"/>
      <c r="W23" s="446"/>
      <c r="X23" s="446"/>
      <c r="Y23" s="446"/>
      <c r="Z23" s="446"/>
      <c r="AA23" s="446"/>
      <c r="AB23" s="446"/>
      <c r="AC23" s="175"/>
      <c r="AD23" s="446"/>
      <c r="AE23" s="446"/>
      <c r="AF23" s="446"/>
      <c r="AG23" s="446"/>
      <c r="AH23" s="446"/>
      <c r="AI23" s="446"/>
      <c r="AJ23" s="446"/>
      <c r="AK23" s="446"/>
      <c r="AL23" s="446"/>
      <c r="AM23" s="446"/>
      <c r="AN23" s="446"/>
      <c r="AO23" s="503"/>
      <c r="AQ23" s="423"/>
      <c r="AR23" s="446"/>
      <c r="AS23" s="446"/>
      <c r="AT23" s="446"/>
      <c r="AU23" s="446"/>
      <c r="AV23" s="446"/>
      <c r="AW23" s="446"/>
      <c r="AX23" s="446"/>
      <c r="AY23" s="446"/>
      <c r="AZ23" s="446"/>
      <c r="BA23" s="446"/>
      <c r="BB23" s="175"/>
      <c r="BC23" s="504"/>
      <c r="BD23" s="504"/>
      <c r="BE23" s="504"/>
      <c r="BF23" s="504"/>
      <c r="BG23" s="504"/>
      <c r="BH23" s="504"/>
    </row>
    <row r="24" spans="1:60" ht="11.25" customHeight="1">
      <c r="A24" s="423"/>
      <c r="B24" s="446"/>
      <c r="C24" s="446"/>
      <c r="D24" s="446"/>
      <c r="E24" s="446"/>
      <c r="F24" s="446"/>
      <c r="G24" s="446"/>
      <c r="H24" s="446"/>
      <c r="I24" s="446"/>
      <c r="J24" s="77"/>
      <c r="K24" s="446"/>
      <c r="L24" s="446"/>
      <c r="M24" s="446"/>
      <c r="N24" s="446"/>
      <c r="O24" s="446"/>
      <c r="P24" s="446"/>
      <c r="Q24" s="446"/>
      <c r="R24" s="446"/>
      <c r="S24"/>
      <c r="T24" s="423" t="s">
        <v>6</v>
      </c>
      <c r="U24" s="446">
        <v>41296</v>
      </c>
      <c r="V24" s="446">
        <v>1197769</v>
      </c>
      <c r="W24" s="446">
        <v>363</v>
      </c>
      <c r="X24" s="446">
        <v>52322</v>
      </c>
      <c r="Y24" s="446">
        <v>13</v>
      </c>
      <c r="Z24" s="446">
        <v>30990</v>
      </c>
      <c r="AA24" s="446">
        <v>40920</v>
      </c>
      <c r="AB24" s="446">
        <v>1114457</v>
      </c>
      <c r="AC24" s="175"/>
      <c r="AD24" s="195">
        <v>70</v>
      </c>
      <c r="AE24" s="195">
        <v>14196</v>
      </c>
      <c r="AF24" s="195">
        <v>70</v>
      </c>
      <c r="AG24" s="195">
        <v>14196</v>
      </c>
      <c r="AH24" s="195" t="s">
        <v>68</v>
      </c>
      <c r="AI24" s="195" t="s">
        <v>68</v>
      </c>
      <c r="AJ24" s="195">
        <v>12</v>
      </c>
      <c r="AK24" s="195">
        <v>685</v>
      </c>
      <c r="AL24" s="195">
        <v>4</v>
      </c>
      <c r="AM24" s="195">
        <v>405</v>
      </c>
      <c r="AN24" s="195" t="s">
        <v>68</v>
      </c>
      <c r="AO24" s="195" t="s">
        <v>68</v>
      </c>
      <c r="AQ24" s="423" t="s">
        <v>6</v>
      </c>
      <c r="AR24" s="446">
        <v>64</v>
      </c>
      <c r="AS24" s="446">
        <v>18699</v>
      </c>
      <c r="AT24" s="446">
        <v>19</v>
      </c>
      <c r="AU24" s="446">
        <v>171</v>
      </c>
      <c r="AV24" s="446">
        <v>41</v>
      </c>
      <c r="AW24" s="446">
        <v>18500</v>
      </c>
      <c r="AX24" s="446">
        <v>4</v>
      </c>
      <c r="AY24" s="446">
        <v>27</v>
      </c>
      <c r="AZ24" s="446" t="s">
        <v>80</v>
      </c>
      <c r="BA24" s="446" t="s">
        <v>80</v>
      </c>
      <c r="BB24" s="446"/>
      <c r="BC24" s="446">
        <v>1140</v>
      </c>
      <c r="BD24" s="446">
        <v>26</v>
      </c>
      <c r="BE24" s="446">
        <v>12301</v>
      </c>
      <c r="BF24" s="446">
        <v>18673</v>
      </c>
      <c r="BG24" s="446">
        <v>2010</v>
      </c>
      <c r="BH24" s="446">
        <v>1704</v>
      </c>
    </row>
    <row r="25" spans="1:60" ht="11.25" customHeight="1">
      <c r="A25" s="423" t="s">
        <v>6</v>
      </c>
      <c r="B25" s="446">
        <v>852</v>
      </c>
      <c r="C25" s="446">
        <v>118800</v>
      </c>
      <c r="D25" s="446">
        <v>478</v>
      </c>
      <c r="E25" s="446">
        <v>64033</v>
      </c>
      <c r="F25" s="446">
        <v>3</v>
      </c>
      <c r="G25" s="446">
        <v>1955</v>
      </c>
      <c r="H25" s="446">
        <v>111</v>
      </c>
      <c r="I25" s="446">
        <v>34610</v>
      </c>
      <c r="J25" s="77"/>
      <c r="K25" s="446">
        <v>260</v>
      </c>
      <c r="L25" s="446">
        <v>18202</v>
      </c>
      <c r="M25" s="446">
        <v>46</v>
      </c>
      <c r="N25" s="446">
        <v>34048</v>
      </c>
      <c r="O25" s="446">
        <v>42</v>
      </c>
      <c r="P25" s="446">
        <v>21740</v>
      </c>
      <c r="Q25" s="446">
        <v>4</v>
      </c>
      <c r="R25" s="446">
        <v>12308</v>
      </c>
      <c r="S25"/>
      <c r="T25" s="423"/>
      <c r="U25" s="446"/>
      <c r="V25" s="446"/>
      <c r="Y25" s="446"/>
      <c r="Z25" s="446"/>
      <c r="AA25" s="446"/>
      <c r="AB25" s="446"/>
      <c r="AC25" s="175"/>
      <c r="AD25" s="446"/>
      <c r="AE25" s="446"/>
      <c r="AF25" s="446"/>
      <c r="AG25" s="446"/>
      <c r="AH25" s="446"/>
      <c r="AI25" s="446"/>
      <c r="AJ25" s="446"/>
      <c r="AK25" s="446"/>
      <c r="AL25" s="446"/>
      <c r="AM25" s="446"/>
      <c r="AN25" s="446"/>
      <c r="AO25" s="503"/>
      <c r="AQ25" s="423"/>
      <c r="AR25" s="446"/>
      <c r="AS25" s="446"/>
      <c r="AT25" s="446"/>
      <c r="AU25" s="446"/>
      <c r="AV25" s="446"/>
      <c r="AW25" s="446"/>
      <c r="AX25" s="446"/>
      <c r="AY25" s="446"/>
      <c r="AZ25" s="446"/>
      <c r="BA25" s="446"/>
      <c r="BB25" s="446"/>
      <c r="BC25" s="446"/>
      <c r="BD25" s="446"/>
      <c r="BE25" s="446"/>
      <c r="BF25" s="446"/>
      <c r="BG25" s="446"/>
      <c r="BH25" s="446"/>
    </row>
    <row r="26" spans="1:60" ht="11.25" customHeight="1">
      <c r="A26" s="423"/>
      <c r="B26" s="446"/>
      <c r="C26" s="446"/>
      <c r="D26" s="446"/>
      <c r="E26" s="446"/>
      <c r="F26" s="446"/>
      <c r="G26" s="446"/>
      <c r="H26" s="446"/>
      <c r="I26" s="446"/>
      <c r="J26" s="77"/>
      <c r="K26" s="446"/>
      <c r="L26" s="446"/>
      <c r="M26" s="446"/>
      <c r="N26" s="446"/>
      <c r="O26" s="446"/>
      <c r="P26" s="446"/>
      <c r="Q26" s="446"/>
      <c r="R26" s="446"/>
      <c r="S26"/>
      <c r="T26" s="401" t="s">
        <v>7</v>
      </c>
      <c r="U26" s="446">
        <v>41304</v>
      </c>
      <c r="V26" s="446">
        <v>1193939</v>
      </c>
      <c r="W26" s="446">
        <v>363</v>
      </c>
      <c r="X26" s="446">
        <v>52322</v>
      </c>
      <c r="Y26" s="446">
        <v>11</v>
      </c>
      <c r="Z26" s="446">
        <v>30200</v>
      </c>
      <c r="AA26" s="446">
        <v>40930</v>
      </c>
      <c r="AB26" s="446">
        <v>1111416</v>
      </c>
      <c r="AC26" s="175"/>
      <c r="AD26" s="195">
        <v>60</v>
      </c>
      <c r="AE26" s="195">
        <v>12630</v>
      </c>
      <c r="AF26" s="195">
        <v>60</v>
      </c>
      <c r="AG26" s="195">
        <v>12630</v>
      </c>
      <c r="AH26" s="195" t="s">
        <v>68</v>
      </c>
      <c r="AI26" s="195" t="s">
        <v>68</v>
      </c>
      <c r="AJ26" s="195">
        <v>12</v>
      </c>
      <c r="AK26" s="195">
        <v>685</v>
      </c>
      <c r="AL26" s="195" t="s">
        <v>68</v>
      </c>
      <c r="AM26" s="195" t="s">
        <v>68</v>
      </c>
      <c r="AN26" s="195" t="s">
        <v>68</v>
      </c>
      <c r="AO26" s="195" t="s">
        <v>68</v>
      </c>
      <c r="AQ26" s="401" t="s">
        <v>7</v>
      </c>
      <c r="AR26" s="446">
        <v>38</v>
      </c>
      <c r="AS26" s="446">
        <v>8121</v>
      </c>
      <c r="AT26" s="446">
        <v>10</v>
      </c>
      <c r="AU26" s="446">
        <v>84</v>
      </c>
      <c r="AV26" s="446">
        <v>26</v>
      </c>
      <c r="AW26" s="446">
        <v>7924</v>
      </c>
      <c r="AX26" s="446">
        <v>2</v>
      </c>
      <c r="AY26" s="446">
        <v>113</v>
      </c>
      <c r="AZ26" s="446" t="s">
        <v>80</v>
      </c>
      <c r="BA26" s="446" t="s">
        <v>80</v>
      </c>
      <c r="BB26" s="446"/>
      <c r="BC26" s="446">
        <v>1045</v>
      </c>
      <c r="BD26" s="446">
        <v>15</v>
      </c>
      <c r="BE26" s="446">
        <v>10776</v>
      </c>
      <c r="BF26" s="446">
        <v>12184</v>
      </c>
      <c r="BG26" s="446">
        <v>1865</v>
      </c>
      <c r="BH26" s="446">
        <v>559</v>
      </c>
    </row>
    <row r="27" spans="1:60" ht="11.25" customHeight="1">
      <c r="A27" s="401" t="s">
        <v>7</v>
      </c>
      <c r="B27" s="195">
        <v>1064</v>
      </c>
      <c r="C27" s="195">
        <v>224275</v>
      </c>
      <c r="D27" s="195">
        <v>586</v>
      </c>
      <c r="E27" s="195">
        <v>92470</v>
      </c>
      <c r="F27" s="195">
        <v>2</v>
      </c>
      <c r="G27" s="195">
        <v>942</v>
      </c>
      <c r="H27" s="195">
        <v>133</v>
      </c>
      <c r="I27" s="195">
        <v>43564</v>
      </c>
      <c r="J27" s="77"/>
      <c r="K27" s="446">
        <v>286</v>
      </c>
      <c r="L27" s="446">
        <v>24314</v>
      </c>
      <c r="M27" s="446">
        <v>57</v>
      </c>
      <c r="N27" s="446">
        <v>62985</v>
      </c>
      <c r="O27" s="446">
        <v>42</v>
      </c>
      <c r="P27" s="446">
        <v>38803</v>
      </c>
      <c r="Q27" s="446">
        <v>15</v>
      </c>
      <c r="R27" s="446">
        <v>24181</v>
      </c>
      <c r="S27"/>
      <c r="T27" s="429"/>
      <c r="U27" s="507"/>
      <c r="V27" s="446"/>
      <c r="W27" s="446"/>
      <c r="X27" s="446"/>
      <c r="Y27" s="446"/>
      <c r="Z27" s="446"/>
      <c r="AA27" s="446"/>
      <c r="AB27" s="446"/>
      <c r="AC27" s="175"/>
      <c r="AD27" s="195"/>
      <c r="AE27" s="195"/>
      <c r="AF27" s="195"/>
      <c r="AG27" s="195"/>
      <c r="AH27" s="195"/>
      <c r="AI27" s="195"/>
      <c r="AJ27" s="195"/>
      <c r="AK27" s="195"/>
      <c r="AL27" s="195"/>
      <c r="AM27" s="195"/>
      <c r="AN27" s="195"/>
      <c r="AO27" s="195"/>
      <c r="AQ27" s="429"/>
      <c r="AR27" s="446"/>
      <c r="AS27" s="446"/>
      <c r="AT27" s="446"/>
      <c r="AU27" s="446"/>
      <c r="AV27" s="446"/>
      <c r="AW27" s="446"/>
      <c r="AX27" s="446"/>
      <c r="AY27" s="446"/>
      <c r="AZ27" s="446"/>
      <c r="BA27" s="446"/>
      <c r="BB27" s="446"/>
      <c r="BC27" s="446"/>
      <c r="BD27" s="446"/>
      <c r="BE27" s="446"/>
      <c r="BF27" s="446"/>
      <c r="BG27" s="446"/>
      <c r="BH27" s="446"/>
    </row>
    <row r="28" spans="1:60" ht="11.25" customHeight="1">
      <c r="A28" s="429"/>
      <c r="B28" s="446"/>
      <c r="C28" s="446"/>
      <c r="D28" s="446"/>
      <c r="E28" s="446"/>
      <c r="F28" s="446"/>
      <c r="G28" s="446"/>
      <c r="H28" s="446"/>
      <c r="I28" s="446"/>
      <c r="J28" s="77"/>
      <c r="K28" s="446"/>
      <c r="L28" s="446"/>
      <c r="M28" s="446"/>
      <c r="N28" s="446"/>
      <c r="O28" s="446"/>
      <c r="P28" s="446"/>
      <c r="Q28" s="446"/>
      <c r="R28" s="446"/>
      <c r="S28"/>
      <c r="T28" s="423"/>
      <c r="U28" s="446"/>
      <c r="V28" s="446"/>
      <c r="Y28" s="446"/>
      <c r="Z28" s="446"/>
      <c r="AA28" s="446"/>
      <c r="AB28" s="446"/>
      <c r="AC28" s="175"/>
      <c r="AD28" s="446"/>
      <c r="AE28" s="446"/>
      <c r="AF28" s="446"/>
      <c r="AG28" s="446"/>
      <c r="AH28" s="446"/>
      <c r="AI28" s="446"/>
      <c r="AJ28" s="446"/>
      <c r="AK28" s="446"/>
      <c r="AL28" s="446"/>
      <c r="AM28" s="446"/>
      <c r="AN28" s="446"/>
      <c r="AO28" s="503"/>
      <c r="AQ28" s="423"/>
      <c r="AR28" s="446"/>
      <c r="AS28" s="446"/>
      <c r="AT28" s="446"/>
      <c r="AU28" s="446"/>
      <c r="AV28" s="446"/>
      <c r="AW28" s="446"/>
      <c r="AX28" s="446"/>
      <c r="AY28" s="446"/>
      <c r="AZ28" s="446"/>
      <c r="BA28" s="446"/>
      <c r="BB28" s="446"/>
      <c r="BC28" s="446"/>
      <c r="BD28" s="446"/>
      <c r="BE28" s="446"/>
      <c r="BF28" s="446"/>
      <c r="BG28" s="446"/>
      <c r="BH28" s="446"/>
    </row>
    <row r="29" spans="1:60" ht="11.25" customHeight="1">
      <c r="A29" s="423"/>
      <c r="B29" s="446"/>
      <c r="C29" s="446"/>
      <c r="D29" s="446"/>
      <c r="E29" s="446"/>
      <c r="F29" s="446"/>
      <c r="G29" s="446"/>
      <c r="H29" s="446"/>
      <c r="I29" s="446"/>
      <c r="J29" s="77"/>
      <c r="K29" s="446"/>
      <c r="L29" s="446"/>
      <c r="M29" s="446"/>
      <c r="N29" s="446"/>
      <c r="O29" s="446"/>
      <c r="P29" s="446"/>
      <c r="Q29" s="446"/>
      <c r="R29" s="446"/>
      <c r="S29"/>
      <c r="T29" s="401" t="s">
        <v>8</v>
      </c>
      <c r="U29" s="446">
        <v>37190</v>
      </c>
      <c r="V29" s="446">
        <v>1084606</v>
      </c>
      <c r="W29" s="446">
        <v>224</v>
      </c>
      <c r="X29" s="446">
        <v>33559</v>
      </c>
      <c r="Y29" s="446">
        <v>17</v>
      </c>
      <c r="Z29" s="446">
        <v>45290</v>
      </c>
      <c r="AA29" s="446">
        <v>36949</v>
      </c>
      <c r="AB29" s="446">
        <v>1005757</v>
      </c>
      <c r="AC29" s="175"/>
      <c r="AD29" s="195">
        <v>51</v>
      </c>
      <c r="AE29" s="195">
        <v>10662</v>
      </c>
      <c r="AF29" s="195">
        <v>51</v>
      </c>
      <c r="AG29" s="195">
        <v>10662</v>
      </c>
      <c r="AH29" s="195" t="s">
        <v>68</v>
      </c>
      <c r="AI29" s="195" t="s">
        <v>68</v>
      </c>
      <c r="AJ29" s="195">
        <v>12</v>
      </c>
      <c r="AK29" s="195">
        <v>685</v>
      </c>
      <c r="AL29" s="195" t="s">
        <v>68</v>
      </c>
      <c r="AM29" s="195" t="s">
        <v>68</v>
      </c>
      <c r="AN29" s="195" t="s">
        <v>68</v>
      </c>
      <c r="AO29" s="195" t="s">
        <v>68</v>
      </c>
      <c r="AQ29" s="401" t="s">
        <v>8</v>
      </c>
      <c r="AR29" s="446">
        <v>82</v>
      </c>
      <c r="AS29" s="446">
        <v>18782</v>
      </c>
      <c r="AT29" s="446">
        <v>32</v>
      </c>
      <c r="AU29" s="446">
        <v>158</v>
      </c>
      <c r="AV29" s="446">
        <v>43</v>
      </c>
      <c r="AW29" s="446">
        <v>18597</v>
      </c>
      <c r="AX29" s="446">
        <v>7</v>
      </c>
      <c r="AY29" s="446">
        <v>27</v>
      </c>
      <c r="AZ29" s="446" t="s">
        <v>80</v>
      </c>
      <c r="BA29" s="446" t="s">
        <v>80</v>
      </c>
      <c r="BB29" s="446"/>
      <c r="BC29" s="446">
        <v>599</v>
      </c>
      <c r="BD29" s="446">
        <v>9</v>
      </c>
      <c r="BE29" s="446">
        <v>10046</v>
      </c>
      <c r="BF29" s="446">
        <v>12384</v>
      </c>
      <c r="BG29" s="446">
        <v>1806</v>
      </c>
      <c r="BH29" s="446">
        <v>1183</v>
      </c>
    </row>
    <row r="30" spans="1:60" ht="11.25" customHeight="1">
      <c r="A30" s="401" t="s">
        <v>8</v>
      </c>
      <c r="B30" s="195">
        <v>1031</v>
      </c>
      <c r="C30" s="195">
        <v>166357</v>
      </c>
      <c r="D30" s="195">
        <v>540</v>
      </c>
      <c r="E30" s="195">
        <v>88720</v>
      </c>
      <c r="F30" s="195">
        <v>1</v>
      </c>
      <c r="G30" s="195">
        <v>304</v>
      </c>
      <c r="H30" s="195">
        <v>150</v>
      </c>
      <c r="I30" s="195">
        <v>27127</v>
      </c>
      <c r="J30" s="77"/>
      <c r="K30" s="446">
        <v>302</v>
      </c>
      <c r="L30" s="446">
        <v>19582</v>
      </c>
      <c r="M30" s="446">
        <v>38</v>
      </c>
      <c r="N30" s="446">
        <v>30624</v>
      </c>
      <c r="O30" s="446">
        <v>32</v>
      </c>
      <c r="P30" s="446">
        <v>16616</v>
      </c>
      <c r="Q30" s="446">
        <v>6</v>
      </c>
      <c r="R30" s="446">
        <v>14008</v>
      </c>
      <c r="S30"/>
      <c r="T30" s="402"/>
      <c r="U30" s="507"/>
      <c r="V30" s="446"/>
      <c r="W30" s="446"/>
      <c r="X30" s="446"/>
      <c r="Y30" s="446"/>
      <c r="Z30" s="446"/>
      <c r="AA30" s="446"/>
      <c r="AB30" s="446"/>
      <c r="AC30" s="175"/>
      <c r="AD30" s="195"/>
      <c r="AE30" s="195"/>
      <c r="AF30" s="195"/>
      <c r="AG30" s="195"/>
      <c r="AH30" s="195"/>
      <c r="AI30" s="195"/>
      <c r="AJ30" s="195"/>
      <c r="AK30" s="195"/>
      <c r="AL30" s="195"/>
      <c r="AM30" s="195"/>
      <c r="AN30" s="195"/>
      <c r="AO30" s="195"/>
      <c r="AQ30" s="402"/>
      <c r="AR30" s="446"/>
      <c r="AS30" s="446"/>
      <c r="AT30" s="446"/>
      <c r="AU30" s="446"/>
      <c r="AV30" s="446"/>
      <c r="AW30" s="446"/>
      <c r="AX30" s="446"/>
      <c r="AY30" s="446"/>
      <c r="AZ30" s="446"/>
      <c r="BA30" s="446"/>
      <c r="BB30" s="446"/>
      <c r="BC30" s="446"/>
      <c r="BD30" s="446"/>
      <c r="BE30" s="446"/>
      <c r="BF30" s="446"/>
      <c r="BG30" s="446"/>
      <c r="BH30" s="446"/>
    </row>
    <row r="31" spans="1:60" ht="11.25" customHeight="1">
      <c r="A31" s="402"/>
      <c r="B31" s="508"/>
      <c r="C31" s="77"/>
      <c r="D31" s="77"/>
      <c r="E31" s="77"/>
      <c r="F31" s="77"/>
      <c r="G31" s="77"/>
      <c r="H31" s="77"/>
      <c r="I31" s="77"/>
      <c r="J31" s="77"/>
      <c r="K31" s="446"/>
      <c r="L31" s="446"/>
      <c r="M31" s="446"/>
      <c r="N31" s="446"/>
      <c r="O31" s="446"/>
      <c r="P31" s="446"/>
      <c r="Q31" s="446"/>
      <c r="R31" s="446"/>
      <c r="S31"/>
      <c r="T31" s="401" t="s">
        <v>342</v>
      </c>
      <c r="U31" s="446">
        <v>6292</v>
      </c>
      <c r="V31" s="446">
        <v>179536</v>
      </c>
      <c r="W31" s="446">
        <v>19</v>
      </c>
      <c r="X31" s="446">
        <v>2567</v>
      </c>
      <c r="Y31" s="446">
        <v>2</v>
      </c>
      <c r="Z31" s="446">
        <v>6000</v>
      </c>
      <c r="AA31" s="446">
        <v>6271</v>
      </c>
      <c r="AB31" s="446">
        <v>170969</v>
      </c>
      <c r="AC31" s="175"/>
      <c r="AD31" s="195">
        <v>27</v>
      </c>
      <c r="AE31" s="195">
        <v>5790</v>
      </c>
      <c r="AF31" s="195">
        <v>27</v>
      </c>
      <c r="AG31" s="195">
        <v>5790</v>
      </c>
      <c r="AH31" s="195" t="s">
        <v>68</v>
      </c>
      <c r="AI31" s="195" t="s">
        <v>68</v>
      </c>
      <c r="AJ31" s="195">
        <v>1</v>
      </c>
      <c r="AK31" s="195">
        <v>57</v>
      </c>
      <c r="AL31" s="195" t="s">
        <v>68</v>
      </c>
      <c r="AM31" s="195" t="s">
        <v>68</v>
      </c>
      <c r="AN31" s="195" t="s">
        <v>68</v>
      </c>
      <c r="AO31" s="195" t="s">
        <v>68</v>
      </c>
      <c r="AQ31" s="401" t="s">
        <v>342</v>
      </c>
      <c r="AR31" s="446">
        <v>4</v>
      </c>
      <c r="AS31" s="446">
        <v>460</v>
      </c>
      <c r="AT31" s="446">
        <v>1</v>
      </c>
      <c r="AU31" s="446">
        <v>11</v>
      </c>
      <c r="AV31" s="446">
        <v>3</v>
      </c>
      <c r="AW31" s="446">
        <v>449</v>
      </c>
      <c r="AX31" s="446" t="s">
        <v>68</v>
      </c>
      <c r="AY31" s="446" t="s">
        <v>68</v>
      </c>
      <c r="AZ31" s="446" t="s">
        <v>80</v>
      </c>
      <c r="BA31" s="446" t="s">
        <v>80</v>
      </c>
      <c r="BB31" s="446"/>
      <c r="BC31" s="446">
        <v>39</v>
      </c>
      <c r="BD31" s="446">
        <v>2</v>
      </c>
      <c r="BE31" s="446">
        <v>931</v>
      </c>
      <c r="BF31" s="446">
        <v>1180</v>
      </c>
      <c r="BG31" s="446">
        <v>139</v>
      </c>
      <c r="BH31" s="446">
        <v>24</v>
      </c>
    </row>
    <row r="32" spans="1:60" ht="11.25" customHeight="1">
      <c r="A32" s="401" t="s">
        <v>342</v>
      </c>
      <c r="B32" s="195">
        <v>127</v>
      </c>
      <c r="C32" s="195">
        <v>15137</v>
      </c>
      <c r="D32" s="195">
        <v>57</v>
      </c>
      <c r="E32" s="195">
        <v>8286</v>
      </c>
      <c r="F32" s="195" t="s">
        <v>68</v>
      </c>
      <c r="G32" s="195" t="s">
        <v>68</v>
      </c>
      <c r="H32" s="195">
        <v>20</v>
      </c>
      <c r="I32" s="195">
        <v>2325</v>
      </c>
      <c r="J32" s="175"/>
      <c r="K32" s="446">
        <v>48</v>
      </c>
      <c r="L32" s="446">
        <v>2992</v>
      </c>
      <c r="M32" s="446">
        <v>2</v>
      </c>
      <c r="N32" s="446">
        <v>1534</v>
      </c>
      <c r="O32" s="446">
        <v>2</v>
      </c>
      <c r="P32" s="446">
        <v>1534</v>
      </c>
      <c r="Q32" s="446" t="s">
        <v>68</v>
      </c>
      <c r="R32" s="446" t="s">
        <v>68</v>
      </c>
      <c r="S32"/>
      <c r="T32" s="403" t="s">
        <v>332</v>
      </c>
      <c r="U32" s="446">
        <v>52</v>
      </c>
      <c r="V32" s="446">
        <v>5956</v>
      </c>
      <c r="W32" s="446">
        <v>18</v>
      </c>
      <c r="X32" s="446">
        <v>2300</v>
      </c>
      <c r="Y32" s="446">
        <v>1</v>
      </c>
      <c r="Z32" s="446">
        <v>3000</v>
      </c>
      <c r="AA32" s="446">
        <v>33</v>
      </c>
      <c r="AB32" s="446">
        <v>656</v>
      </c>
      <c r="AC32" s="77"/>
      <c r="AD32" s="195" t="s">
        <v>68</v>
      </c>
      <c r="AE32" s="195" t="s">
        <v>68</v>
      </c>
      <c r="AF32" s="195" t="s">
        <v>68</v>
      </c>
      <c r="AG32" s="195" t="s">
        <v>68</v>
      </c>
      <c r="AH32" s="195" t="s">
        <v>68</v>
      </c>
      <c r="AI32" s="195" t="s">
        <v>68</v>
      </c>
      <c r="AJ32" s="195">
        <v>1</v>
      </c>
      <c r="AK32" s="195">
        <v>57</v>
      </c>
      <c r="AL32" s="195" t="s">
        <v>68</v>
      </c>
      <c r="AM32" s="195" t="s">
        <v>68</v>
      </c>
      <c r="AN32" s="195" t="s">
        <v>68</v>
      </c>
      <c r="AO32" s="195" t="s">
        <v>68</v>
      </c>
      <c r="AQ32" s="403" t="s">
        <v>332</v>
      </c>
      <c r="AR32" s="446">
        <v>13</v>
      </c>
      <c r="AS32" s="446">
        <v>997</v>
      </c>
      <c r="AT32" s="446">
        <v>5</v>
      </c>
      <c r="AU32" s="446">
        <v>11</v>
      </c>
      <c r="AV32" s="446">
        <v>4</v>
      </c>
      <c r="AW32" s="446">
        <v>968</v>
      </c>
      <c r="AX32" s="446">
        <v>4</v>
      </c>
      <c r="AY32" s="446">
        <v>19</v>
      </c>
      <c r="AZ32" s="446" t="s">
        <v>80</v>
      </c>
      <c r="BA32" s="446" t="s">
        <v>80</v>
      </c>
      <c r="BB32" s="446"/>
      <c r="BC32" s="446">
        <v>74</v>
      </c>
      <c r="BD32" s="446" t="s">
        <v>68</v>
      </c>
      <c r="BE32" s="446">
        <v>782</v>
      </c>
      <c r="BF32" s="446">
        <v>648</v>
      </c>
      <c r="BG32" s="446">
        <v>182</v>
      </c>
      <c r="BH32" s="446">
        <v>30</v>
      </c>
    </row>
    <row r="33" spans="1:60" ht="11.25" customHeight="1">
      <c r="A33" s="403" t="s">
        <v>332</v>
      </c>
      <c r="B33" s="195">
        <v>68</v>
      </c>
      <c r="C33" s="195">
        <v>7974</v>
      </c>
      <c r="D33" s="195">
        <v>65</v>
      </c>
      <c r="E33" s="195">
        <v>7667</v>
      </c>
      <c r="F33" s="195" t="s">
        <v>68</v>
      </c>
      <c r="G33" s="195" t="s">
        <v>68</v>
      </c>
      <c r="H33" s="195">
        <v>1</v>
      </c>
      <c r="I33" s="195">
        <v>49</v>
      </c>
      <c r="J33" s="175"/>
      <c r="K33" s="446" t="s">
        <v>68</v>
      </c>
      <c r="L33" s="446" t="s">
        <v>68</v>
      </c>
      <c r="M33" s="446">
        <v>2</v>
      </c>
      <c r="N33" s="446">
        <v>259</v>
      </c>
      <c r="O33" s="446">
        <v>1</v>
      </c>
      <c r="P33" s="446">
        <v>66</v>
      </c>
      <c r="Q33" s="446">
        <v>1</v>
      </c>
      <c r="R33" s="446">
        <v>193</v>
      </c>
      <c r="S33"/>
      <c r="T33" s="403" t="s">
        <v>333</v>
      </c>
      <c r="U33" s="446">
        <v>6247</v>
      </c>
      <c r="V33" s="446">
        <v>177750</v>
      </c>
      <c r="W33" s="446">
        <v>23</v>
      </c>
      <c r="X33" s="446">
        <v>2829</v>
      </c>
      <c r="Y33" s="446">
        <v>3</v>
      </c>
      <c r="Z33" s="446">
        <v>3290</v>
      </c>
      <c r="AA33" s="446">
        <v>6221</v>
      </c>
      <c r="AB33" s="446">
        <v>171631</v>
      </c>
      <c r="AC33" s="175"/>
      <c r="AD33" s="195" t="s">
        <v>68</v>
      </c>
      <c r="AE33" s="195" t="s">
        <v>68</v>
      </c>
      <c r="AF33" s="195" t="s">
        <v>68</v>
      </c>
      <c r="AG33" s="195" t="s">
        <v>68</v>
      </c>
      <c r="AH33" s="195" t="s">
        <v>68</v>
      </c>
      <c r="AI33" s="195" t="s">
        <v>68</v>
      </c>
      <c r="AJ33" s="195">
        <v>1</v>
      </c>
      <c r="AK33" s="195">
        <v>57</v>
      </c>
      <c r="AL33" s="195" t="s">
        <v>68</v>
      </c>
      <c r="AM33" s="195" t="s">
        <v>68</v>
      </c>
      <c r="AN33" s="195" t="s">
        <v>68</v>
      </c>
      <c r="AO33" s="195" t="s">
        <v>68</v>
      </c>
      <c r="AQ33" s="403" t="s">
        <v>333</v>
      </c>
      <c r="AR33" s="446">
        <v>9</v>
      </c>
      <c r="AS33" s="446">
        <v>1543</v>
      </c>
      <c r="AT33" s="446">
        <v>3</v>
      </c>
      <c r="AU33" s="446">
        <v>5</v>
      </c>
      <c r="AV33" s="446">
        <v>6</v>
      </c>
      <c r="AW33" s="446">
        <v>1538</v>
      </c>
      <c r="AX33" s="446" t="s">
        <v>68</v>
      </c>
      <c r="AY33" s="446" t="s">
        <v>68</v>
      </c>
      <c r="AZ33" s="446" t="s">
        <v>80</v>
      </c>
      <c r="BA33" s="446" t="s">
        <v>80</v>
      </c>
      <c r="BB33" s="446"/>
      <c r="BC33" s="446">
        <v>42</v>
      </c>
      <c r="BD33" s="446">
        <v>2</v>
      </c>
      <c r="BE33" s="446">
        <v>721</v>
      </c>
      <c r="BF33" s="446">
        <v>889</v>
      </c>
      <c r="BG33" s="446">
        <v>165</v>
      </c>
      <c r="BH33" s="446">
        <v>18</v>
      </c>
    </row>
    <row r="34" spans="1:60" ht="11.25" customHeight="1">
      <c r="A34" s="403" t="s">
        <v>333</v>
      </c>
      <c r="B34" s="195">
        <v>152</v>
      </c>
      <c r="C34" s="195">
        <v>24233</v>
      </c>
      <c r="D34" s="195">
        <v>74</v>
      </c>
      <c r="E34" s="195">
        <v>14120</v>
      </c>
      <c r="F34" s="195" t="s">
        <v>68</v>
      </c>
      <c r="G34" s="195" t="s">
        <v>68</v>
      </c>
      <c r="H34" s="195">
        <v>24</v>
      </c>
      <c r="I34" s="195">
        <v>3394</v>
      </c>
      <c r="J34" s="175"/>
      <c r="K34" s="446">
        <v>51</v>
      </c>
      <c r="L34" s="446">
        <v>3351</v>
      </c>
      <c r="M34" s="446">
        <v>3</v>
      </c>
      <c r="N34" s="446">
        <v>3368</v>
      </c>
      <c r="O34" s="446">
        <v>2</v>
      </c>
      <c r="P34" s="446">
        <v>642</v>
      </c>
      <c r="Q34" s="446">
        <v>1</v>
      </c>
      <c r="R34" s="446">
        <v>2726</v>
      </c>
      <c r="S34"/>
      <c r="T34" s="404"/>
      <c r="U34" s="446"/>
      <c r="V34" s="446"/>
      <c r="W34" s="446"/>
      <c r="X34" s="446"/>
      <c r="Y34" s="446"/>
      <c r="Z34" s="446"/>
      <c r="AA34" s="446"/>
      <c r="AB34" s="446"/>
      <c r="AC34" s="175"/>
      <c r="AD34" s="195"/>
      <c r="AE34" s="195"/>
      <c r="AF34" s="195"/>
      <c r="AG34" s="195"/>
      <c r="AH34" s="195"/>
      <c r="AI34" s="195"/>
      <c r="AJ34" s="195"/>
      <c r="AK34" s="195"/>
      <c r="AL34" s="195"/>
      <c r="AM34" s="195"/>
      <c r="AN34" s="195"/>
      <c r="AO34" s="195"/>
      <c r="AQ34" s="404"/>
      <c r="AR34" s="446"/>
      <c r="AS34" s="446"/>
      <c r="AT34" s="446"/>
      <c r="AU34" s="446"/>
      <c r="AV34" s="446"/>
      <c r="AW34" s="446"/>
      <c r="AX34" s="446"/>
      <c r="AY34" s="446"/>
      <c r="AZ34" s="446"/>
      <c r="BA34" s="446"/>
      <c r="BB34" s="446"/>
      <c r="BC34" s="446"/>
      <c r="BD34" s="446"/>
      <c r="BE34" s="446"/>
      <c r="BF34" s="446"/>
      <c r="BG34" s="446"/>
      <c r="BH34" s="446"/>
    </row>
    <row r="35" spans="1:60" ht="11.25" customHeight="1">
      <c r="A35" s="404"/>
      <c r="B35" s="77"/>
      <c r="C35" s="77"/>
      <c r="D35" s="77"/>
      <c r="E35" s="77"/>
      <c r="F35" s="77"/>
      <c r="G35" s="77"/>
      <c r="H35" s="77"/>
      <c r="I35" s="77"/>
      <c r="J35" s="77"/>
      <c r="K35" s="446"/>
      <c r="L35" s="446"/>
      <c r="M35" s="446"/>
      <c r="N35" s="446"/>
      <c r="O35" s="446"/>
      <c r="P35" s="446"/>
      <c r="Q35" s="446"/>
      <c r="R35" s="446"/>
      <c r="S35"/>
      <c r="T35" s="403" t="s">
        <v>334</v>
      </c>
      <c r="U35" s="446">
        <v>35</v>
      </c>
      <c r="V35" s="446">
        <v>6335</v>
      </c>
      <c r="W35" s="446">
        <v>17</v>
      </c>
      <c r="X35" s="446">
        <v>3034</v>
      </c>
      <c r="Y35" s="446">
        <v>1</v>
      </c>
      <c r="Z35" s="446">
        <v>3000</v>
      </c>
      <c r="AA35" s="446">
        <v>17</v>
      </c>
      <c r="AB35" s="446">
        <v>302</v>
      </c>
      <c r="AC35" s="175"/>
      <c r="AD35" s="195" t="s">
        <v>68</v>
      </c>
      <c r="AE35" s="195" t="s">
        <v>68</v>
      </c>
      <c r="AF35" s="195" t="s">
        <v>68</v>
      </c>
      <c r="AG35" s="195" t="s">
        <v>68</v>
      </c>
      <c r="AH35" s="195" t="s">
        <v>68</v>
      </c>
      <c r="AI35" s="195" t="s">
        <v>68</v>
      </c>
      <c r="AJ35" s="195">
        <v>1</v>
      </c>
      <c r="AK35" s="195">
        <v>57</v>
      </c>
      <c r="AL35" s="195" t="s">
        <v>68</v>
      </c>
      <c r="AM35" s="195" t="s">
        <v>68</v>
      </c>
      <c r="AN35" s="195" t="s">
        <v>68</v>
      </c>
      <c r="AO35" s="195" t="s">
        <v>68</v>
      </c>
      <c r="AQ35" s="403" t="s">
        <v>334</v>
      </c>
      <c r="AR35" s="446">
        <v>3</v>
      </c>
      <c r="AS35" s="446">
        <v>1061</v>
      </c>
      <c r="AT35" s="446">
        <v>1</v>
      </c>
      <c r="AU35" s="446">
        <v>10</v>
      </c>
      <c r="AV35" s="446">
        <v>2</v>
      </c>
      <c r="AW35" s="446">
        <v>1051</v>
      </c>
      <c r="AX35" s="446" t="s">
        <v>68</v>
      </c>
      <c r="AY35" s="446" t="s">
        <v>68</v>
      </c>
      <c r="AZ35" s="446" t="s">
        <v>80</v>
      </c>
      <c r="BA35" s="446" t="s">
        <v>80</v>
      </c>
      <c r="BB35" s="446"/>
      <c r="BC35" s="446">
        <v>50</v>
      </c>
      <c r="BD35" s="446">
        <v>1</v>
      </c>
      <c r="BE35" s="446">
        <v>894</v>
      </c>
      <c r="BF35" s="446">
        <v>1069</v>
      </c>
      <c r="BG35" s="446">
        <v>125</v>
      </c>
      <c r="BH35" s="446">
        <v>61</v>
      </c>
    </row>
    <row r="36" spans="1:60" ht="11.25" customHeight="1">
      <c r="A36" s="403" t="s">
        <v>334</v>
      </c>
      <c r="B36" s="195">
        <v>52</v>
      </c>
      <c r="C36" s="195">
        <v>12369</v>
      </c>
      <c r="D36" s="195">
        <v>41</v>
      </c>
      <c r="E36" s="195">
        <v>5148</v>
      </c>
      <c r="F36" s="195" t="s">
        <v>68</v>
      </c>
      <c r="G36" s="195" t="s">
        <v>68</v>
      </c>
      <c r="H36" s="195">
        <v>6</v>
      </c>
      <c r="I36" s="195">
        <v>4717</v>
      </c>
      <c r="J36" s="175"/>
      <c r="K36" s="446" t="s">
        <v>68</v>
      </c>
      <c r="L36" s="446" t="s">
        <v>68</v>
      </c>
      <c r="M36" s="446">
        <v>5</v>
      </c>
      <c r="N36" s="446">
        <v>2505</v>
      </c>
      <c r="O36" s="446">
        <v>5</v>
      </c>
      <c r="P36" s="446">
        <v>2505</v>
      </c>
      <c r="Q36" s="446" t="s">
        <v>68</v>
      </c>
      <c r="R36" s="446" t="s">
        <v>68</v>
      </c>
      <c r="S36"/>
      <c r="T36" s="403" t="s">
        <v>335</v>
      </c>
      <c r="U36" s="446">
        <v>6181</v>
      </c>
      <c r="V36" s="446">
        <v>174231</v>
      </c>
      <c r="W36" s="446">
        <v>17</v>
      </c>
      <c r="X36" s="446">
        <v>2369</v>
      </c>
      <c r="Y36" s="446">
        <v>1</v>
      </c>
      <c r="Z36" s="446">
        <v>3000</v>
      </c>
      <c r="AA36" s="446">
        <v>6163</v>
      </c>
      <c r="AB36" s="446">
        <v>168862</v>
      </c>
      <c r="AC36" s="77"/>
      <c r="AD36" s="195" t="s">
        <v>68</v>
      </c>
      <c r="AE36" s="195" t="s">
        <v>68</v>
      </c>
      <c r="AF36" s="195" t="s">
        <v>68</v>
      </c>
      <c r="AG36" s="195" t="s">
        <v>68</v>
      </c>
      <c r="AH36" s="195" t="s">
        <v>68</v>
      </c>
      <c r="AI36" s="195" t="s">
        <v>68</v>
      </c>
      <c r="AJ36" s="195">
        <v>1</v>
      </c>
      <c r="AK36" s="195">
        <v>57</v>
      </c>
      <c r="AL36" s="195" t="s">
        <v>68</v>
      </c>
      <c r="AM36" s="195" t="s">
        <v>68</v>
      </c>
      <c r="AN36" s="195" t="s">
        <v>68</v>
      </c>
      <c r="AO36" s="195" t="s">
        <v>68</v>
      </c>
      <c r="AQ36" s="403" t="s">
        <v>335</v>
      </c>
      <c r="AR36" s="446">
        <v>1</v>
      </c>
      <c r="AS36" s="446">
        <v>126</v>
      </c>
      <c r="AT36" s="446" t="s">
        <v>68</v>
      </c>
      <c r="AU36" s="446" t="s">
        <v>68</v>
      </c>
      <c r="AV36" s="446">
        <v>1</v>
      </c>
      <c r="AW36" s="446">
        <v>126</v>
      </c>
      <c r="AX36" s="446" t="s">
        <v>68</v>
      </c>
      <c r="AY36" s="446" t="s">
        <v>68</v>
      </c>
      <c r="AZ36" s="446" t="s">
        <v>80</v>
      </c>
      <c r="BA36" s="446" t="s">
        <v>80</v>
      </c>
      <c r="BB36" s="446"/>
      <c r="BC36" s="446">
        <v>44</v>
      </c>
      <c r="BD36" s="446">
        <v>1</v>
      </c>
      <c r="BE36" s="446">
        <v>564</v>
      </c>
      <c r="BF36" s="446">
        <v>844</v>
      </c>
      <c r="BG36" s="446">
        <v>238</v>
      </c>
      <c r="BH36" s="446">
        <v>117</v>
      </c>
    </row>
    <row r="37" spans="1:60" ht="11.25" customHeight="1">
      <c r="A37" s="403" t="s">
        <v>335</v>
      </c>
      <c r="B37" s="195">
        <v>110</v>
      </c>
      <c r="C37" s="195">
        <v>18751</v>
      </c>
      <c r="D37" s="195">
        <v>36</v>
      </c>
      <c r="E37" s="195">
        <v>8237</v>
      </c>
      <c r="F37" s="195" t="s">
        <v>68</v>
      </c>
      <c r="G37" s="195" t="s">
        <v>68</v>
      </c>
      <c r="H37" s="195">
        <v>21</v>
      </c>
      <c r="I37" s="195">
        <v>2841</v>
      </c>
      <c r="J37" s="175"/>
      <c r="K37" s="446">
        <v>50</v>
      </c>
      <c r="L37" s="446">
        <v>3059</v>
      </c>
      <c r="M37" s="446">
        <v>3</v>
      </c>
      <c r="N37" s="446">
        <v>4613</v>
      </c>
      <c r="O37" s="446">
        <v>2</v>
      </c>
      <c r="P37" s="446">
        <v>3183</v>
      </c>
      <c r="Q37" s="446">
        <v>1</v>
      </c>
      <c r="R37" s="446">
        <v>1430</v>
      </c>
      <c r="S37"/>
      <c r="T37" s="403" t="s">
        <v>336</v>
      </c>
      <c r="U37" s="446">
        <v>41</v>
      </c>
      <c r="V37" s="446">
        <v>4890</v>
      </c>
      <c r="W37" s="446">
        <v>20</v>
      </c>
      <c r="X37" s="446">
        <v>4627</v>
      </c>
      <c r="Y37" s="446" t="s">
        <v>68</v>
      </c>
      <c r="Z37" s="446" t="s">
        <v>68</v>
      </c>
      <c r="AA37" s="446">
        <v>21</v>
      </c>
      <c r="AB37" s="446">
        <v>263</v>
      </c>
      <c r="AC37" s="175"/>
      <c r="AD37" s="195" t="s">
        <v>68</v>
      </c>
      <c r="AE37" s="195" t="s">
        <v>68</v>
      </c>
      <c r="AF37" s="195" t="s">
        <v>68</v>
      </c>
      <c r="AG37" s="195" t="s">
        <v>68</v>
      </c>
      <c r="AH37" s="195" t="s">
        <v>68</v>
      </c>
      <c r="AI37" s="195" t="s">
        <v>68</v>
      </c>
      <c r="AJ37" s="195">
        <v>1</v>
      </c>
      <c r="AK37" s="195">
        <v>57</v>
      </c>
      <c r="AL37" s="195" t="s">
        <v>68</v>
      </c>
      <c r="AM37" s="195" t="s">
        <v>68</v>
      </c>
      <c r="AN37" s="195" t="s">
        <v>68</v>
      </c>
      <c r="AO37" s="195" t="s">
        <v>68</v>
      </c>
      <c r="AQ37" s="403" t="s">
        <v>336</v>
      </c>
      <c r="AR37" s="446">
        <v>8</v>
      </c>
      <c r="AS37" s="446">
        <v>2016</v>
      </c>
      <c r="AT37" s="446">
        <v>3</v>
      </c>
      <c r="AU37" s="446">
        <v>29</v>
      </c>
      <c r="AV37" s="446">
        <v>5</v>
      </c>
      <c r="AW37" s="446">
        <v>1987</v>
      </c>
      <c r="AX37" s="446" t="s">
        <v>68</v>
      </c>
      <c r="AY37" s="446" t="s">
        <v>68</v>
      </c>
      <c r="AZ37" s="446" t="s">
        <v>80</v>
      </c>
      <c r="BA37" s="446" t="s">
        <v>80</v>
      </c>
      <c r="BB37" s="446"/>
      <c r="BC37" s="446">
        <v>48</v>
      </c>
      <c r="BD37" s="446" t="s">
        <v>68</v>
      </c>
      <c r="BE37" s="446">
        <v>685</v>
      </c>
      <c r="BF37" s="446">
        <v>1085</v>
      </c>
      <c r="BG37" s="446">
        <v>104</v>
      </c>
      <c r="BH37" s="446">
        <v>37</v>
      </c>
    </row>
    <row r="38" spans="1:60" ht="11.25" customHeight="1">
      <c r="A38" s="403" t="s">
        <v>336</v>
      </c>
      <c r="B38" s="195">
        <v>47</v>
      </c>
      <c r="C38" s="195">
        <v>7061</v>
      </c>
      <c r="D38" s="195">
        <v>41</v>
      </c>
      <c r="E38" s="195">
        <v>6045</v>
      </c>
      <c r="F38" s="195" t="s">
        <v>68</v>
      </c>
      <c r="G38" s="195" t="s">
        <v>68</v>
      </c>
      <c r="H38" s="195">
        <v>3</v>
      </c>
      <c r="I38" s="195">
        <v>787</v>
      </c>
      <c r="J38" s="175"/>
      <c r="K38" s="446" t="s">
        <v>68</v>
      </c>
      <c r="L38" s="446" t="s">
        <v>68</v>
      </c>
      <c r="M38" s="446">
        <v>3</v>
      </c>
      <c r="N38" s="446">
        <v>229</v>
      </c>
      <c r="O38" s="446">
        <v>3</v>
      </c>
      <c r="P38" s="446">
        <v>229</v>
      </c>
      <c r="Q38" s="446" t="s">
        <v>68</v>
      </c>
      <c r="R38" s="446" t="s">
        <v>68</v>
      </c>
      <c r="S38"/>
      <c r="T38" s="403"/>
      <c r="U38" s="446"/>
      <c r="V38" s="446"/>
      <c r="W38" s="446"/>
      <c r="X38" s="446"/>
      <c r="Y38" s="446"/>
      <c r="Z38" s="446"/>
      <c r="AA38" s="446"/>
      <c r="AB38" s="446"/>
      <c r="AC38" s="175"/>
      <c r="AD38" s="195"/>
      <c r="AE38" s="195"/>
      <c r="AF38" s="195"/>
      <c r="AG38" s="195"/>
      <c r="AH38" s="195"/>
      <c r="AI38" s="195"/>
      <c r="AJ38" s="195"/>
      <c r="AK38" s="195"/>
      <c r="AL38" s="195"/>
      <c r="AM38" s="195"/>
      <c r="AN38" s="195"/>
      <c r="AO38" s="195"/>
      <c r="AQ38" s="403"/>
      <c r="AR38" s="446"/>
      <c r="AS38" s="446"/>
      <c r="AT38" s="446"/>
      <c r="AU38" s="446"/>
      <c r="AV38" s="446"/>
      <c r="AW38" s="446"/>
      <c r="AX38" s="446"/>
      <c r="AY38" s="446"/>
      <c r="AZ38" s="446"/>
      <c r="BA38" s="446"/>
      <c r="BB38" s="446"/>
      <c r="BC38" s="446"/>
      <c r="BD38" s="446"/>
      <c r="BE38" s="446"/>
      <c r="BF38" s="446"/>
      <c r="BG38" s="446"/>
      <c r="BH38" s="446"/>
    </row>
    <row r="39" spans="1:60" ht="11.25" customHeight="1">
      <c r="A39" s="403"/>
      <c r="B39" s="77"/>
      <c r="C39" s="77"/>
      <c r="D39" s="77"/>
      <c r="E39" s="77"/>
      <c r="F39" s="77"/>
      <c r="G39" s="77"/>
      <c r="H39" s="77"/>
      <c r="I39" s="77"/>
      <c r="J39" s="77"/>
      <c r="K39" s="446"/>
      <c r="L39" s="446"/>
      <c r="M39" s="446"/>
      <c r="N39" s="446"/>
      <c r="O39" s="446"/>
      <c r="P39" s="446"/>
      <c r="Q39" s="446"/>
      <c r="R39" s="446"/>
      <c r="S39"/>
      <c r="T39" s="403" t="s">
        <v>337</v>
      </c>
      <c r="U39" s="446">
        <v>6142</v>
      </c>
      <c r="V39" s="446">
        <v>174860</v>
      </c>
      <c r="W39" s="446">
        <v>21</v>
      </c>
      <c r="X39" s="446">
        <v>3344</v>
      </c>
      <c r="Y39" s="446">
        <v>2</v>
      </c>
      <c r="Z39" s="446">
        <v>6000</v>
      </c>
      <c r="AA39" s="446">
        <v>6119</v>
      </c>
      <c r="AB39" s="446">
        <v>165515</v>
      </c>
      <c r="AC39" s="77"/>
      <c r="AD39" s="195">
        <v>24</v>
      </c>
      <c r="AE39" s="195">
        <v>4872</v>
      </c>
      <c r="AF39" s="195">
        <v>24</v>
      </c>
      <c r="AG39" s="195">
        <v>4872</v>
      </c>
      <c r="AH39" s="195" t="s">
        <v>68</v>
      </c>
      <c r="AI39" s="195" t="s">
        <v>68</v>
      </c>
      <c r="AJ39" s="195">
        <v>1</v>
      </c>
      <c r="AK39" s="195">
        <v>57</v>
      </c>
      <c r="AL39" s="195" t="s">
        <v>68</v>
      </c>
      <c r="AM39" s="195" t="s">
        <v>68</v>
      </c>
      <c r="AN39" s="195" t="s">
        <v>68</v>
      </c>
      <c r="AO39" s="195" t="s">
        <v>68</v>
      </c>
      <c r="AQ39" s="403" t="s">
        <v>337</v>
      </c>
      <c r="AR39" s="446">
        <v>11</v>
      </c>
      <c r="AS39" s="446">
        <v>1512</v>
      </c>
      <c r="AT39" s="446">
        <v>2</v>
      </c>
      <c r="AU39" s="446">
        <v>21</v>
      </c>
      <c r="AV39" s="446">
        <v>6</v>
      </c>
      <c r="AW39" s="446">
        <v>1483</v>
      </c>
      <c r="AX39" s="446">
        <v>3</v>
      </c>
      <c r="AY39" s="446">
        <v>8</v>
      </c>
      <c r="AZ39" s="446" t="s">
        <v>80</v>
      </c>
      <c r="BA39" s="446" t="s">
        <v>80</v>
      </c>
      <c r="BB39" s="446"/>
      <c r="BC39" s="446">
        <v>46</v>
      </c>
      <c r="BD39" s="446" t="s">
        <v>68</v>
      </c>
      <c r="BE39" s="446">
        <v>942</v>
      </c>
      <c r="BF39" s="446">
        <v>1034</v>
      </c>
      <c r="BG39" s="446">
        <v>53</v>
      </c>
      <c r="BH39" s="446">
        <v>154</v>
      </c>
    </row>
    <row r="40" spans="1:60" ht="11.25" customHeight="1">
      <c r="A40" s="403" t="s">
        <v>337</v>
      </c>
      <c r="B40" s="195">
        <v>96</v>
      </c>
      <c r="C40" s="195">
        <v>14339</v>
      </c>
      <c r="D40" s="195">
        <v>24</v>
      </c>
      <c r="E40" s="195">
        <v>7889</v>
      </c>
      <c r="F40" s="195" t="s">
        <v>68</v>
      </c>
      <c r="G40" s="195" t="s">
        <v>68</v>
      </c>
      <c r="H40" s="195">
        <v>21</v>
      </c>
      <c r="I40" s="195">
        <v>3123</v>
      </c>
      <c r="J40" s="175"/>
      <c r="K40" s="446">
        <v>50</v>
      </c>
      <c r="L40" s="446">
        <v>3059</v>
      </c>
      <c r="M40" s="446">
        <v>1</v>
      </c>
      <c r="N40" s="446">
        <v>269</v>
      </c>
      <c r="O40" s="446">
        <v>1</v>
      </c>
      <c r="P40" s="446">
        <v>269</v>
      </c>
      <c r="Q40" s="446" t="s">
        <v>68</v>
      </c>
      <c r="R40" s="446" t="s">
        <v>68</v>
      </c>
      <c r="S40"/>
      <c r="T40" s="403" t="s">
        <v>338</v>
      </c>
      <c r="U40" s="446">
        <v>38</v>
      </c>
      <c r="V40" s="446">
        <v>5465</v>
      </c>
      <c r="W40" s="446">
        <v>17</v>
      </c>
      <c r="X40" s="446">
        <v>2089</v>
      </c>
      <c r="Y40" s="446">
        <v>1</v>
      </c>
      <c r="Z40" s="446">
        <v>3000</v>
      </c>
      <c r="AA40" s="446">
        <v>20</v>
      </c>
      <c r="AB40" s="446">
        <v>376</v>
      </c>
      <c r="AC40" s="77"/>
      <c r="AD40" s="195" t="s">
        <v>68</v>
      </c>
      <c r="AE40" s="195" t="s">
        <v>68</v>
      </c>
      <c r="AF40" s="195" t="s">
        <v>68</v>
      </c>
      <c r="AG40" s="195" t="s">
        <v>68</v>
      </c>
      <c r="AH40" s="195" t="s">
        <v>68</v>
      </c>
      <c r="AI40" s="195" t="s">
        <v>68</v>
      </c>
      <c r="AJ40" s="195">
        <v>1</v>
      </c>
      <c r="AK40" s="195">
        <v>57</v>
      </c>
      <c r="AL40" s="195" t="s">
        <v>68</v>
      </c>
      <c r="AM40" s="195" t="s">
        <v>68</v>
      </c>
      <c r="AN40" s="195" t="s">
        <v>68</v>
      </c>
      <c r="AO40" s="195" t="s">
        <v>68</v>
      </c>
      <c r="AQ40" s="403" t="s">
        <v>338</v>
      </c>
      <c r="AR40" s="446">
        <v>16</v>
      </c>
      <c r="AS40" s="446">
        <v>7445</v>
      </c>
      <c r="AT40" s="446">
        <v>9</v>
      </c>
      <c r="AU40" s="446">
        <v>33</v>
      </c>
      <c r="AV40" s="446">
        <v>7</v>
      </c>
      <c r="AW40" s="446">
        <v>7412</v>
      </c>
      <c r="AX40" s="446" t="s">
        <v>68</v>
      </c>
      <c r="AY40" s="446" t="s">
        <v>68</v>
      </c>
      <c r="AZ40" s="446" t="s">
        <v>80</v>
      </c>
      <c r="BA40" s="446" t="s">
        <v>80</v>
      </c>
      <c r="BB40" s="446"/>
      <c r="BC40" s="446">
        <v>53</v>
      </c>
      <c r="BD40" s="446">
        <v>1</v>
      </c>
      <c r="BE40" s="446">
        <v>906</v>
      </c>
      <c r="BF40" s="446">
        <v>1084</v>
      </c>
      <c r="BG40" s="446">
        <v>129</v>
      </c>
      <c r="BH40" s="446">
        <v>166</v>
      </c>
    </row>
    <row r="41" spans="1:60" ht="11.25" customHeight="1">
      <c r="A41" s="403" t="s">
        <v>338</v>
      </c>
      <c r="B41" s="195">
        <v>39</v>
      </c>
      <c r="C41" s="195">
        <v>8975</v>
      </c>
      <c r="D41" s="195">
        <v>34</v>
      </c>
      <c r="E41" s="195">
        <v>6973</v>
      </c>
      <c r="F41" s="195" t="s">
        <v>68</v>
      </c>
      <c r="G41" s="195" t="s">
        <v>68</v>
      </c>
      <c r="H41" s="195">
        <v>3</v>
      </c>
      <c r="I41" s="195">
        <v>1652</v>
      </c>
      <c r="J41" s="175"/>
      <c r="K41" s="446" t="s">
        <v>68</v>
      </c>
      <c r="L41" s="446" t="s">
        <v>68</v>
      </c>
      <c r="M41" s="446">
        <v>2</v>
      </c>
      <c r="N41" s="446">
        <v>350</v>
      </c>
      <c r="O41" s="446">
        <v>2</v>
      </c>
      <c r="P41" s="446">
        <v>350</v>
      </c>
      <c r="Q41" s="446" t="s">
        <v>68</v>
      </c>
      <c r="R41" s="446" t="s">
        <v>68</v>
      </c>
      <c r="S41"/>
      <c r="T41" s="403" t="s">
        <v>339</v>
      </c>
      <c r="U41" s="446">
        <v>6072</v>
      </c>
      <c r="V41" s="446">
        <v>171490</v>
      </c>
      <c r="W41" s="446">
        <v>15</v>
      </c>
      <c r="X41" s="446">
        <v>1650</v>
      </c>
      <c r="Y41" s="446">
        <v>2</v>
      </c>
      <c r="Z41" s="446">
        <v>6000</v>
      </c>
      <c r="AA41" s="446">
        <v>6055</v>
      </c>
      <c r="AB41" s="446">
        <v>163840</v>
      </c>
      <c r="AC41" s="175"/>
      <c r="AD41" s="195" t="s">
        <v>68</v>
      </c>
      <c r="AE41" s="195" t="s">
        <v>68</v>
      </c>
      <c r="AF41" s="195" t="s">
        <v>68</v>
      </c>
      <c r="AG41" s="195" t="s">
        <v>68</v>
      </c>
      <c r="AH41" s="195" t="s">
        <v>68</v>
      </c>
      <c r="AI41" s="195" t="s">
        <v>68</v>
      </c>
      <c r="AJ41" s="195">
        <v>1</v>
      </c>
      <c r="AK41" s="195">
        <v>57</v>
      </c>
      <c r="AL41" s="195" t="s">
        <v>68</v>
      </c>
      <c r="AM41" s="195" t="s">
        <v>68</v>
      </c>
      <c r="AN41" s="195" t="s">
        <v>68</v>
      </c>
      <c r="AO41" s="195" t="s">
        <v>68</v>
      </c>
      <c r="AQ41" s="403" t="s">
        <v>339</v>
      </c>
      <c r="AR41" s="446" t="s">
        <v>68</v>
      </c>
      <c r="AS41" s="446" t="s">
        <v>68</v>
      </c>
      <c r="AT41" s="446" t="s">
        <v>68</v>
      </c>
      <c r="AU41" s="446" t="s">
        <v>68</v>
      </c>
      <c r="AV41" s="446" t="s">
        <v>68</v>
      </c>
      <c r="AW41" s="446" t="s">
        <v>68</v>
      </c>
      <c r="AX41" s="446" t="s">
        <v>68</v>
      </c>
      <c r="AY41" s="446" t="s">
        <v>68</v>
      </c>
      <c r="AZ41" s="446" t="s">
        <v>80</v>
      </c>
      <c r="BA41" s="446" t="s">
        <v>80</v>
      </c>
      <c r="BB41" s="446"/>
      <c r="BC41" s="446">
        <v>60</v>
      </c>
      <c r="BD41" s="446" t="s">
        <v>68</v>
      </c>
      <c r="BE41" s="446">
        <v>891</v>
      </c>
      <c r="BF41" s="446">
        <v>1120</v>
      </c>
      <c r="BG41" s="446">
        <v>159</v>
      </c>
      <c r="BH41" s="446">
        <v>227</v>
      </c>
    </row>
    <row r="42" spans="1:60" ht="11.25" customHeight="1">
      <c r="A42" s="403" t="s">
        <v>339</v>
      </c>
      <c r="B42" s="195">
        <v>108</v>
      </c>
      <c r="C42" s="195">
        <v>18238</v>
      </c>
      <c r="D42" s="195">
        <v>26</v>
      </c>
      <c r="E42" s="195">
        <v>4101</v>
      </c>
      <c r="F42" s="195">
        <v>1</v>
      </c>
      <c r="G42" s="195">
        <v>304</v>
      </c>
      <c r="H42" s="195">
        <v>24</v>
      </c>
      <c r="I42" s="195">
        <v>4000</v>
      </c>
      <c r="J42" s="175"/>
      <c r="K42" s="446">
        <v>51</v>
      </c>
      <c r="L42" s="446">
        <v>3149</v>
      </c>
      <c r="M42" s="446">
        <v>6</v>
      </c>
      <c r="N42" s="446">
        <v>6684</v>
      </c>
      <c r="O42" s="446">
        <v>5</v>
      </c>
      <c r="P42" s="446">
        <v>1391</v>
      </c>
      <c r="Q42" s="446">
        <v>1</v>
      </c>
      <c r="R42" s="446">
        <v>5293</v>
      </c>
      <c r="S42"/>
      <c r="T42" s="403"/>
      <c r="U42" s="446"/>
      <c r="V42" s="446"/>
      <c r="W42" s="446"/>
      <c r="X42" s="446"/>
      <c r="Y42" s="446"/>
      <c r="Z42" s="446"/>
      <c r="AA42" s="446"/>
      <c r="AB42" s="446"/>
      <c r="AC42" s="175"/>
      <c r="AD42" s="195"/>
      <c r="AE42" s="195"/>
      <c r="AF42" s="195"/>
      <c r="AG42" s="195"/>
      <c r="AH42" s="195"/>
      <c r="AI42" s="195"/>
      <c r="AJ42" s="195"/>
      <c r="AK42" s="195"/>
      <c r="AL42" s="195"/>
      <c r="AM42" s="195"/>
      <c r="AN42" s="195"/>
      <c r="AO42" s="195"/>
      <c r="AQ42" s="403"/>
      <c r="AR42" s="446"/>
      <c r="AS42" s="446"/>
      <c r="AT42" s="446"/>
      <c r="AU42" s="446"/>
      <c r="AV42" s="446"/>
      <c r="AW42" s="446"/>
      <c r="AX42" s="446"/>
      <c r="AY42" s="446"/>
      <c r="AZ42" s="446"/>
      <c r="BA42" s="446"/>
      <c r="BB42" s="446"/>
      <c r="BC42" s="446"/>
      <c r="BD42" s="446"/>
      <c r="BE42" s="446"/>
      <c r="BF42" s="446"/>
      <c r="BG42" s="446"/>
      <c r="BH42" s="446"/>
    </row>
    <row r="43" spans="1:60" ht="11.25" customHeight="1">
      <c r="A43" s="403"/>
      <c r="B43" s="77"/>
      <c r="C43" s="77"/>
      <c r="D43" s="77"/>
      <c r="E43" s="77"/>
      <c r="F43" s="77"/>
      <c r="G43" s="77"/>
      <c r="H43" s="77"/>
      <c r="I43" s="77"/>
      <c r="J43" s="77"/>
      <c r="K43" s="446"/>
      <c r="L43" s="446"/>
      <c r="M43" s="446"/>
      <c r="N43" s="446"/>
      <c r="O43" s="446"/>
      <c r="P43" s="446"/>
      <c r="Q43" s="446"/>
      <c r="R43" s="446"/>
      <c r="S43"/>
      <c r="T43" s="401" t="s">
        <v>343</v>
      </c>
      <c r="U43" s="446">
        <v>52</v>
      </c>
      <c r="V43" s="446">
        <v>6751</v>
      </c>
      <c r="W43" s="446">
        <v>21</v>
      </c>
      <c r="X43" s="446">
        <v>3065</v>
      </c>
      <c r="Y43" s="446">
        <v>1</v>
      </c>
      <c r="Z43" s="446">
        <v>3000</v>
      </c>
      <c r="AA43" s="446">
        <v>30</v>
      </c>
      <c r="AB43" s="446">
        <v>686</v>
      </c>
      <c r="AC43" s="175"/>
      <c r="AD43" s="195" t="s">
        <v>68</v>
      </c>
      <c r="AE43" s="195" t="s">
        <v>68</v>
      </c>
      <c r="AF43" s="195" t="s">
        <v>68</v>
      </c>
      <c r="AG43" s="195" t="s">
        <v>68</v>
      </c>
      <c r="AH43" s="195" t="s">
        <v>68</v>
      </c>
      <c r="AI43" s="195" t="s">
        <v>68</v>
      </c>
      <c r="AJ43" s="195">
        <v>1</v>
      </c>
      <c r="AK43" s="195">
        <v>57</v>
      </c>
      <c r="AL43" s="195" t="s">
        <v>68</v>
      </c>
      <c r="AM43" s="195" t="s">
        <v>68</v>
      </c>
      <c r="AN43" s="195" t="s">
        <v>68</v>
      </c>
      <c r="AO43" s="195" t="s">
        <v>68</v>
      </c>
      <c r="AQ43" s="401" t="s">
        <v>343</v>
      </c>
      <c r="AR43" s="446">
        <v>11</v>
      </c>
      <c r="AS43" s="446">
        <v>2264</v>
      </c>
      <c r="AT43" s="446">
        <v>7</v>
      </c>
      <c r="AU43" s="446">
        <v>27</v>
      </c>
      <c r="AV43" s="446">
        <v>4</v>
      </c>
      <c r="AW43" s="446">
        <v>2237</v>
      </c>
      <c r="AX43" s="446" t="s">
        <v>68</v>
      </c>
      <c r="AY43" s="446" t="s">
        <v>68</v>
      </c>
      <c r="AZ43" s="446" t="s">
        <v>80</v>
      </c>
      <c r="BA43" s="446" t="s">
        <v>80</v>
      </c>
      <c r="BB43" s="446"/>
      <c r="BC43" s="446">
        <v>49</v>
      </c>
      <c r="BD43" s="446">
        <v>1</v>
      </c>
      <c r="BE43" s="446">
        <v>903</v>
      </c>
      <c r="BF43" s="446">
        <v>1040</v>
      </c>
      <c r="BG43" s="446">
        <v>140</v>
      </c>
      <c r="BH43" s="446">
        <v>81</v>
      </c>
    </row>
    <row r="44" spans="1:60" ht="11.25" customHeight="1">
      <c r="A44" s="401" t="s">
        <v>343</v>
      </c>
      <c r="B44" s="195">
        <v>41</v>
      </c>
      <c r="C44" s="195">
        <v>6528</v>
      </c>
      <c r="D44" s="195">
        <v>37</v>
      </c>
      <c r="E44" s="195">
        <v>3415</v>
      </c>
      <c r="F44" s="195" t="s">
        <v>68</v>
      </c>
      <c r="G44" s="195" t="s">
        <v>68</v>
      </c>
      <c r="H44" s="195">
        <v>1</v>
      </c>
      <c r="I44" s="195">
        <v>161</v>
      </c>
      <c r="J44" s="175"/>
      <c r="K44" s="446" t="s">
        <v>68</v>
      </c>
      <c r="L44" s="446" t="s">
        <v>68</v>
      </c>
      <c r="M44" s="446">
        <v>3</v>
      </c>
      <c r="N44" s="446">
        <v>2952</v>
      </c>
      <c r="O44" s="446">
        <v>2</v>
      </c>
      <c r="P44" s="446">
        <v>864</v>
      </c>
      <c r="Q44" s="446">
        <v>1</v>
      </c>
      <c r="R44" s="446">
        <v>2088</v>
      </c>
      <c r="S44"/>
      <c r="T44" s="404" t="s">
        <v>340</v>
      </c>
      <c r="U44" s="446">
        <v>6005</v>
      </c>
      <c r="V44" s="446">
        <v>174970</v>
      </c>
      <c r="W44" s="446">
        <v>18</v>
      </c>
      <c r="X44" s="446">
        <v>3634</v>
      </c>
      <c r="Y44" s="446">
        <v>3</v>
      </c>
      <c r="Z44" s="446">
        <v>9000</v>
      </c>
      <c r="AA44" s="446">
        <v>5984</v>
      </c>
      <c r="AB44" s="446">
        <v>162336</v>
      </c>
      <c r="AC44" s="77"/>
      <c r="AD44" s="195" t="s">
        <v>68</v>
      </c>
      <c r="AE44" s="195" t="s">
        <v>68</v>
      </c>
      <c r="AF44" s="195" t="s">
        <v>68</v>
      </c>
      <c r="AG44" s="195" t="s">
        <v>68</v>
      </c>
      <c r="AH44" s="195" t="s">
        <v>68</v>
      </c>
      <c r="AI44" s="195" t="s">
        <v>68</v>
      </c>
      <c r="AJ44" s="195">
        <v>1</v>
      </c>
      <c r="AK44" s="195">
        <v>57</v>
      </c>
      <c r="AL44" s="195" t="s">
        <v>68</v>
      </c>
      <c r="AM44" s="195" t="s">
        <v>68</v>
      </c>
      <c r="AN44" s="195" t="s">
        <v>68</v>
      </c>
      <c r="AO44" s="195" t="s">
        <v>68</v>
      </c>
      <c r="AQ44" s="404" t="s">
        <v>340</v>
      </c>
      <c r="AR44" s="446">
        <v>3</v>
      </c>
      <c r="AS44" s="446">
        <v>666</v>
      </c>
      <c r="AT44" s="446">
        <v>1</v>
      </c>
      <c r="AU44" s="446">
        <v>10</v>
      </c>
      <c r="AV44" s="446">
        <v>2</v>
      </c>
      <c r="AW44" s="446">
        <v>657</v>
      </c>
      <c r="AX44" s="446" t="s">
        <v>68</v>
      </c>
      <c r="AY44" s="446" t="s">
        <v>68</v>
      </c>
      <c r="AZ44" s="446" t="s">
        <v>80</v>
      </c>
      <c r="BA44" s="446" t="s">
        <v>80</v>
      </c>
      <c r="BB44" s="446"/>
      <c r="BC44" s="446">
        <v>42</v>
      </c>
      <c r="BD44" s="446">
        <v>1</v>
      </c>
      <c r="BE44" s="446">
        <v>833</v>
      </c>
      <c r="BF44" s="446">
        <v>1117</v>
      </c>
      <c r="BG44" s="446">
        <v>199</v>
      </c>
      <c r="BH44" s="446">
        <v>76</v>
      </c>
    </row>
    <row r="45" spans="1:60" ht="11.25" customHeight="1">
      <c r="A45" s="404" t="s">
        <v>340</v>
      </c>
      <c r="B45" s="195">
        <v>126</v>
      </c>
      <c r="C45" s="195">
        <v>18569</v>
      </c>
      <c r="D45" s="195">
        <v>50</v>
      </c>
      <c r="E45" s="195">
        <v>10033</v>
      </c>
      <c r="F45" s="195" t="s">
        <v>68</v>
      </c>
      <c r="G45" s="195" t="s">
        <v>68</v>
      </c>
      <c r="H45" s="195">
        <v>22</v>
      </c>
      <c r="I45" s="195">
        <v>2943</v>
      </c>
      <c r="J45" s="175"/>
      <c r="K45" s="446">
        <v>52</v>
      </c>
      <c r="L45" s="446">
        <v>3972</v>
      </c>
      <c r="M45" s="446">
        <v>2</v>
      </c>
      <c r="N45" s="446">
        <v>1621</v>
      </c>
      <c r="O45" s="446">
        <v>2</v>
      </c>
      <c r="P45" s="446">
        <v>1621</v>
      </c>
      <c r="Q45" s="446" t="s">
        <v>68</v>
      </c>
      <c r="R45" s="446" t="s">
        <v>68</v>
      </c>
      <c r="S45"/>
      <c r="T45" s="404" t="s">
        <v>341</v>
      </c>
      <c r="U45" s="446">
        <v>33</v>
      </c>
      <c r="V45" s="446">
        <v>2371</v>
      </c>
      <c r="W45" s="446">
        <v>18</v>
      </c>
      <c r="X45" s="446">
        <v>2051</v>
      </c>
      <c r="Y45" s="446" t="s">
        <v>68</v>
      </c>
      <c r="Z45" s="446" t="s">
        <v>68</v>
      </c>
      <c r="AA45" s="446">
        <v>15</v>
      </c>
      <c r="AB45" s="446">
        <v>320</v>
      </c>
      <c r="AC45" s="175"/>
      <c r="AD45" s="195" t="s">
        <v>68</v>
      </c>
      <c r="AE45" s="195" t="s">
        <v>68</v>
      </c>
      <c r="AF45" s="195" t="s">
        <v>68</v>
      </c>
      <c r="AG45" s="195" t="s">
        <v>68</v>
      </c>
      <c r="AH45" s="195" t="s">
        <v>68</v>
      </c>
      <c r="AI45" s="195" t="s">
        <v>68</v>
      </c>
      <c r="AJ45" s="195">
        <v>1</v>
      </c>
      <c r="AK45" s="195">
        <v>57</v>
      </c>
      <c r="AL45" s="195" t="s">
        <v>68</v>
      </c>
      <c r="AM45" s="195" t="s">
        <v>68</v>
      </c>
      <c r="AN45" s="195" t="s">
        <v>68</v>
      </c>
      <c r="AO45" s="195" t="s">
        <v>68</v>
      </c>
      <c r="AQ45" s="404" t="s">
        <v>341</v>
      </c>
      <c r="AR45" s="446">
        <v>3</v>
      </c>
      <c r="AS45" s="446">
        <v>691</v>
      </c>
      <c r="AT45" s="446" t="s">
        <v>68</v>
      </c>
      <c r="AU45" s="446" t="s">
        <v>68</v>
      </c>
      <c r="AV45" s="446">
        <v>3</v>
      </c>
      <c r="AW45" s="446">
        <v>691</v>
      </c>
      <c r="AX45" s="446" t="s">
        <v>68</v>
      </c>
      <c r="AY45" s="446" t="s">
        <v>68</v>
      </c>
      <c r="AZ45" s="446" t="s">
        <v>80</v>
      </c>
      <c r="BA45" s="446" t="s">
        <v>80</v>
      </c>
      <c r="BB45" s="446"/>
      <c r="BC45" s="446">
        <v>52</v>
      </c>
      <c r="BD45" s="446" t="s">
        <v>68</v>
      </c>
      <c r="BE45" s="446">
        <v>994</v>
      </c>
      <c r="BF45" s="446">
        <v>1274</v>
      </c>
      <c r="BG45" s="446">
        <v>173</v>
      </c>
      <c r="BH45" s="446">
        <v>192</v>
      </c>
    </row>
    <row r="46" spans="1:60" ht="11.25" customHeight="1">
      <c r="A46" s="404" t="s">
        <v>341</v>
      </c>
      <c r="B46" s="195">
        <v>65</v>
      </c>
      <c r="C46" s="195">
        <v>14183</v>
      </c>
      <c r="D46" s="195">
        <v>55</v>
      </c>
      <c r="E46" s="195">
        <v>6807</v>
      </c>
      <c r="F46" s="195" t="s">
        <v>68</v>
      </c>
      <c r="G46" s="195" t="s">
        <v>68</v>
      </c>
      <c r="H46" s="195">
        <v>4</v>
      </c>
      <c r="I46" s="195">
        <v>1136</v>
      </c>
      <c r="J46" s="175"/>
      <c r="K46" s="446" t="s">
        <v>68</v>
      </c>
      <c r="L46" s="446" t="s">
        <v>68</v>
      </c>
      <c r="M46" s="446">
        <v>6</v>
      </c>
      <c r="N46" s="446">
        <v>6240</v>
      </c>
      <c r="O46" s="446">
        <v>5</v>
      </c>
      <c r="P46" s="446">
        <v>3962</v>
      </c>
      <c r="Q46" s="446">
        <v>1</v>
      </c>
      <c r="R46" s="446">
        <v>2278</v>
      </c>
      <c r="S46"/>
      <c r="T46" s="404"/>
      <c r="U46" s="446"/>
      <c r="V46" s="446"/>
      <c r="W46" s="446"/>
      <c r="X46" s="446"/>
      <c r="Y46" s="446"/>
      <c r="Z46" s="446"/>
      <c r="AA46" s="446"/>
      <c r="AB46" s="446"/>
      <c r="AC46" s="175"/>
      <c r="AD46" s="195"/>
      <c r="AE46" s="195"/>
      <c r="AF46" s="195"/>
      <c r="AG46" s="195"/>
      <c r="AH46" s="195"/>
      <c r="AI46" s="195"/>
      <c r="AJ46" s="195"/>
      <c r="AK46" s="195"/>
      <c r="AL46" s="195"/>
      <c r="AM46" s="195"/>
      <c r="AN46" s="195"/>
      <c r="AO46" s="195"/>
      <c r="AQ46" s="404"/>
      <c r="AR46" s="446"/>
      <c r="AS46" s="446"/>
      <c r="AT46" s="446"/>
      <c r="AU46" s="446"/>
      <c r="AV46" s="446"/>
      <c r="AW46" s="446"/>
      <c r="AX46" s="446"/>
      <c r="AY46" s="446"/>
      <c r="AZ46" s="446"/>
      <c r="BA46" s="446"/>
      <c r="BB46" s="446"/>
      <c r="BC46" s="446"/>
      <c r="BD46" s="446"/>
      <c r="BE46" s="446"/>
      <c r="BF46" s="446"/>
      <c r="BG46" s="446"/>
      <c r="BH46" s="446"/>
    </row>
    <row r="47" spans="1:60" ht="11.25" customHeight="1">
      <c r="A47" s="404"/>
      <c r="B47" s="318"/>
      <c r="C47" s="318"/>
      <c r="D47" s="318"/>
      <c r="E47" s="318"/>
      <c r="F47" s="318"/>
      <c r="G47" s="318"/>
      <c r="H47" s="318"/>
      <c r="I47" s="318"/>
      <c r="J47" s="175"/>
      <c r="K47" s="446"/>
      <c r="L47" s="446"/>
      <c r="M47" s="446"/>
      <c r="N47" s="446"/>
      <c r="O47" s="446"/>
      <c r="P47" s="446"/>
      <c r="Q47" s="446"/>
      <c r="R47" s="446"/>
      <c r="S47"/>
      <c r="T47" s="404"/>
      <c r="U47" s="446"/>
      <c r="V47" s="446"/>
      <c r="Y47" s="446"/>
      <c r="Z47" s="446"/>
      <c r="AA47" s="446"/>
      <c r="AB47" s="446"/>
      <c r="AC47" s="175"/>
      <c r="AD47" s="446"/>
      <c r="AE47" s="446"/>
      <c r="AF47" s="446"/>
      <c r="AG47" s="446"/>
      <c r="AH47" s="446"/>
      <c r="AI47" s="446"/>
      <c r="AJ47" s="446"/>
      <c r="AK47" s="446"/>
      <c r="AL47" s="446"/>
      <c r="AM47" s="446"/>
      <c r="AN47" s="446"/>
      <c r="AO47" s="503"/>
      <c r="AQ47" s="404"/>
      <c r="AR47" s="446"/>
      <c r="AS47" s="446"/>
      <c r="AT47" s="446"/>
      <c r="AU47" s="446"/>
      <c r="AV47" s="446"/>
      <c r="AW47" s="446"/>
      <c r="AX47" s="446"/>
      <c r="AY47" s="446"/>
      <c r="AZ47" s="446"/>
      <c r="BA47" s="446"/>
      <c r="BB47" s="446"/>
      <c r="BC47" s="446"/>
      <c r="BD47" s="446"/>
      <c r="BE47" s="446"/>
      <c r="BF47" s="446"/>
      <c r="BG47" s="446"/>
      <c r="BH47" s="446"/>
    </row>
    <row r="48" spans="1:60" ht="11.25" customHeight="1">
      <c r="A48" s="404"/>
      <c r="B48" s="318"/>
      <c r="C48" s="318"/>
      <c r="D48" s="318"/>
      <c r="E48" s="318"/>
      <c r="F48" s="318"/>
      <c r="G48" s="318"/>
      <c r="H48" s="318"/>
      <c r="I48" s="318"/>
      <c r="J48" s="175"/>
      <c r="K48" s="446"/>
      <c r="L48" s="446"/>
      <c r="M48" s="446"/>
      <c r="N48" s="446"/>
      <c r="O48" s="446"/>
      <c r="P48" s="446"/>
      <c r="Q48" s="446"/>
      <c r="R48" s="446"/>
      <c r="S48"/>
      <c r="T48" s="401" t="s">
        <v>823</v>
      </c>
      <c r="U48" s="446">
        <v>35179</v>
      </c>
      <c r="V48" s="446">
        <v>1016644</v>
      </c>
      <c r="W48" s="446">
        <v>214</v>
      </c>
      <c r="X48" s="446">
        <v>35621</v>
      </c>
      <c r="Y48" s="446">
        <v>9</v>
      </c>
      <c r="Z48" s="446">
        <v>27000</v>
      </c>
      <c r="AA48" s="446">
        <v>34956</v>
      </c>
      <c r="AB48" s="446">
        <v>954023</v>
      </c>
      <c r="AC48" s="175"/>
      <c r="AD48" s="195">
        <v>48</v>
      </c>
      <c r="AE48" s="195">
        <v>10194</v>
      </c>
      <c r="AF48" s="195">
        <v>48</v>
      </c>
      <c r="AG48" s="195">
        <v>10194</v>
      </c>
      <c r="AH48" s="195" t="s">
        <v>68</v>
      </c>
      <c r="AI48" s="195" t="s">
        <v>68</v>
      </c>
      <c r="AJ48" s="195">
        <v>12</v>
      </c>
      <c r="AK48" s="195">
        <v>685</v>
      </c>
      <c r="AL48" s="195" t="s">
        <v>68</v>
      </c>
      <c r="AM48" s="195" t="s">
        <v>68</v>
      </c>
      <c r="AN48" s="195" t="s">
        <v>68</v>
      </c>
      <c r="AO48" s="195" t="s">
        <v>68</v>
      </c>
      <c r="AQ48" s="401" t="s">
        <v>823</v>
      </c>
      <c r="AR48" s="446">
        <v>40</v>
      </c>
      <c r="AS48" s="446">
        <v>10765</v>
      </c>
      <c r="AT48" s="446">
        <v>12</v>
      </c>
      <c r="AU48" s="446">
        <v>48</v>
      </c>
      <c r="AV48" s="446">
        <v>27</v>
      </c>
      <c r="AW48" s="446">
        <v>10709</v>
      </c>
      <c r="AX48" s="446">
        <v>1</v>
      </c>
      <c r="AY48" s="446">
        <v>8</v>
      </c>
      <c r="AZ48" s="446" t="s">
        <v>80</v>
      </c>
      <c r="BA48" s="446" t="s">
        <v>80</v>
      </c>
      <c r="BB48" s="446"/>
      <c r="BC48" s="446">
        <v>558</v>
      </c>
      <c r="BD48" s="446">
        <v>14</v>
      </c>
      <c r="BE48" s="446">
        <v>9916</v>
      </c>
      <c r="BF48" s="446">
        <v>12805</v>
      </c>
      <c r="BG48" s="446">
        <v>1666</v>
      </c>
      <c r="BH48" s="446">
        <v>1749</v>
      </c>
    </row>
    <row r="49" spans="1:60" ht="11.25" customHeight="1">
      <c r="A49" s="401" t="s">
        <v>823</v>
      </c>
      <c r="B49" s="195">
        <v>1101</v>
      </c>
      <c r="C49" s="195">
        <v>138918</v>
      </c>
      <c r="D49" s="195">
        <v>571</v>
      </c>
      <c r="E49" s="195">
        <v>62621</v>
      </c>
      <c r="F49" s="195">
        <v>3</v>
      </c>
      <c r="G49" s="195">
        <v>769</v>
      </c>
      <c r="H49" s="195">
        <v>175</v>
      </c>
      <c r="I49" s="195">
        <v>36752</v>
      </c>
      <c r="J49" s="175"/>
      <c r="K49" s="446">
        <v>324</v>
      </c>
      <c r="L49" s="446">
        <v>20242</v>
      </c>
      <c r="M49" s="446">
        <v>28</v>
      </c>
      <c r="N49" s="446">
        <v>18533</v>
      </c>
      <c r="O49" s="446">
        <v>25</v>
      </c>
      <c r="P49" s="446">
        <v>11670</v>
      </c>
      <c r="Q49" s="446">
        <v>3</v>
      </c>
      <c r="R49" s="446">
        <v>6863</v>
      </c>
      <c r="S49"/>
      <c r="T49" s="402"/>
      <c r="U49" s="507"/>
      <c r="V49" s="446"/>
      <c r="W49" s="446"/>
      <c r="X49" s="446"/>
      <c r="Y49" s="446"/>
      <c r="Z49" s="446"/>
      <c r="AA49" s="446"/>
      <c r="AB49" s="446"/>
      <c r="AC49" s="175"/>
      <c r="AD49" s="195"/>
      <c r="AE49" s="195"/>
      <c r="AF49" s="195"/>
      <c r="AG49" s="195"/>
      <c r="AH49" s="195"/>
      <c r="AI49" s="195"/>
      <c r="AJ49" s="195"/>
      <c r="AK49" s="195"/>
      <c r="AL49" s="195"/>
      <c r="AM49" s="195"/>
      <c r="AN49" s="195"/>
      <c r="AO49" s="195"/>
      <c r="AQ49" s="402"/>
      <c r="AR49" s="446"/>
      <c r="AS49" s="446"/>
      <c r="AT49" s="446"/>
      <c r="AU49" s="446"/>
      <c r="AV49" s="446"/>
      <c r="AW49" s="446"/>
      <c r="AX49" s="446"/>
      <c r="AY49" s="446"/>
      <c r="AZ49" s="446"/>
      <c r="BA49" s="446"/>
      <c r="BB49" s="446"/>
      <c r="BC49" s="446"/>
      <c r="BD49" s="446"/>
      <c r="BE49" s="446"/>
      <c r="BF49" s="446"/>
      <c r="BG49" s="446"/>
      <c r="BH49" s="446"/>
    </row>
    <row r="50" spans="1:60" ht="11.25" customHeight="1">
      <c r="A50" s="402"/>
      <c r="B50" s="508"/>
      <c r="C50" s="77"/>
      <c r="D50" s="77"/>
      <c r="E50" s="77"/>
      <c r="F50" s="77"/>
      <c r="G50" s="77"/>
      <c r="H50" s="77"/>
      <c r="I50" s="77"/>
      <c r="J50" s="77"/>
      <c r="K50" s="446"/>
      <c r="L50" s="446"/>
      <c r="M50" s="446"/>
      <c r="N50" s="446"/>
      <c r="O50" s="446"/>
      <c r="P50" s="446"/>
      <c r="Q50" s="446"/>
      <c r="R50" s="446"/>
      <c r="S50"/>
      <c r="T50" s="401" t="s">
        <v>828</v>
      </c>
      <c r="U50" s="446">
        <v>5951</v>
      </c>
      <c r="V50" s="446">
        <v>162490</v>
      </c>
      <c r="W50" s="446">
        <v>14</v>
      </c>
      <c r="X50" s="446">
        <v>1509</v>
      </c>
      <c r="Y50" s="446" t="s">
        <v>68</v>
      </c>
      <c r="Z50" s="446" t="s">
        <v>68</v>
      </c>
      <c r="AA50" s="446">
        <v>5937</v>
      </c>
      <c r="AB50" s="446">
        <v>160981</v>
      </c>
      <c r="AC50" s="175"/>
      <c r="AD50" s="195">
        <v>27</v>
      </c>
      <c r="AE50" s="195">
        <v>5778</v>
      </c>
      <c r="AF50" s="195">
        <v>27</v>
      </c>
      <c r="AG50" s="195">
        <v>5778</v>
      </c>
      <c r="AH50" s="195" t="s">
        <v>68</v>
      </c>
      <c r="AI50" s="195" t="s">
        <v>68</v>
      </c>
      <c r="AJ50" s="195">
        <v>1</v>
      </c>
      <c r="AK50" s="195">
        <v>57</v>
      </c>
      <c r="AL50" s="195" t="s">
        <v>68</v>
      </c>
      <c r="AM50" s="195" t="s">
        <v>68</v>
      </c>
      <c r="AN50" s="195" t="s">
        <v>68</v>
      </c>
      <c r="AO50" s="195" t="s">
        <v>68</v>
      </c>
      <c r="AQ50" s="401" t="s">
        <v>828</v>
      </c>
      <c r="AR50" s="446">
        <v>4</v>
      </c>
      <c r="AS50" s="446">
        <v>574</v>
      </c>
      <c r="AT50" s="446">
        <v>1</v>
      </c>
      <c r="AU50" s="446">
        <v>3</v>
      </c>
      <c r="AV50" s="446">
        <v>3</v>
      </c>
      <c r="AW50" s="446">
        <v>572</v>
      </c>
      <c r="AX50" s="446" t="s">
        <v>68</v>
      </c>
      <c r="AY50" s="446" t="s">
        <v>68</v>
      </c>
      <c r="AZ50" s="446" t="s">
        <v>80</v>
      </c>
      <c r="BA50" s="446" t="s">
        <v>80</v>
      </c>
      <c r="BB50" s="446"/>
      <c r="BC50" s="446">
        <v>44</v>
      </c>
      <c r="BD50" s="446" t="s">
        <v>68</v>
      </c>
      <c r="BE50" s="446">
        <v>974</v>
      </c>
      <c r="BF50" s="446">
        <v>1179</v>
      </c>
      <c r="BG50" s="446">
        <v>135</v>
      </c>
      <c r="BH50" s="446">
        <v>139</v>
      </c>
    </row>
    <row r="51" spans="1:60" ht="11.25" customHeight="1">
      <c r="A51" s="401" t="s">
        <v>828</v>
      </c>
      <c r="B51" s="195">
        <v>133</v>
      </c>
      <c r="C51" s="195">
        <v>12311</v>
      </c>
      <c r="D51" s="195">
        <v>57</v>
      </c>
      <c r="E51" s="195">
        <v>6272</v>
      </c>
      <c r="F51" s="195" t="s">
        <v>68</v>
      </c>
      <c r="G51" s="195" t="s">
        <v>68</v>
      </c>
      <c r="H51" s="195">
        <v>21</v>
      </c>
      <c r="I51" s="195">
        <v>2037</v>
      </c>
      <c r="J51" s="175"/>
      <c r="K51" s="446">
        <v>53</v>
      </c>
      <c r="L51" s="446">
        <v>3161</v>
      </c>
      <c r="M51" s="446">
        <v>2</v>
      </c>
      <c r="N51" s="446">
        <v>842</v>
      </c>
      <c r="O51" s="446">
        <v>2</v>
      </c>
      <c r="P51" s="446">
        <v>842</v>
      </c>
      <c r="Q51" s="446" t="s">
        <v>68</v>
      </c>
      <c r="R51" s="446" t="s">
        <v>68</v>
      </c>
      <c r="S51"/>
      <c r="T51" s="403" t="s">
        <v>332</v>
      </c>
      <c r="U51" s="446">
        <v>34</v>
      </c>
      <c r="V51" s="446">
        <v>2576</v>
      </c>
      <c r="W51" s="446">
        <v>18</v>
      </c>
      <c r="X51" s="446">
        <v>2366</v>
      </c>
      <c r="Y51" s="446" t="s">
        <v>68</v>
      </c>
      <c r="Z51" s="446" t="s">
        <v>68</v>
      </c>
      <c r="AA51" s="446">
        <v>16</v>
      </c>
      <c r="AB51" s="446">
        <v>211</v>
      </c>
      <c r="AC51" s="77"/>
      <c r="AD51" s="195" t="s">
        <v>68</v>
      </c>
      <c r="AE51" s="195" t="s">
        <v>68</v>
      </c>
      <c r="AF51" s="195" t="s">
        <v>68</v>
      </c>
      <c r="AG51" s="195" t="s">
        <v>68</v>
      </c>
      <c r="AH51" s="195" t="s">
        <v>68</v>
      </c>
      <c r="AI51" s="195" t="s">
        <v>68</v>
      </c>
      <c r="AJ51" s="195">
        <v>1</v>
      </c>
      <c r="AK51" s="195">
        <v>57</v>
      </c>
      <c r="AL51" s="195" t="s">
        <v>68</v>
      </c>
      <c r="AM51" s="195" t="s">
        <v>68</v>
      </c>
      <c r="AN51" s="195" t="s">
        <v>68</v>
      </c>
      <c r="AO51" s="195" t="s">
        <v>68</v>
      </c>
      <c r="AQ51" s="403" t="s">
        <v>332</v>
      </c>
      <c r="AR51" s="446">
        <v>2</v>
      </c>
      <c r="AS51" s="446">
        <v>138</v>
      </c>
      <c r="AT51" s="446" t="s">
        <v>68</v>
      </c>
      <c r="AU51" s="446" t="s">
        <v>68</v>
      </c>
      <c r="AV51" s="446">
        <v>2</v>
      </c>
      <c r="AW51" s="446">
        <v>138</v>
      </c>
      <c r="AX51" s="446" t="s">
        <v>68</v>
      </c>
      <c r="AY51" s="446" t="s">
        <v>68</v>
      </c>
      <c r="AZ51" s="446" t="s">
        <v>80</v>
      </c>
      <c r="BA51" s="446" t="s">
        <v>80</v>
      </c>
      <c r="BB51" s="446"/>
      <c r="BC51" s="446">
        <v>43</v>
      </c>
      <c r="BD51" s="446">
        <v>1</v>
      </c>
      <c r="BE51" s="446">
        <v>661</v>
      </c>
      <c r="BF51" s="446">
        <v>992</v>
      </c>
      <c r="BG51" s="446">
        <v>117</v>
      </c>
      <c r="BH51" s="446">
        <v>105</v>
      </c>
    </row>
    <row r="52" spans="1:60" ht="11.25" customHeight="1">
      <c r="A52" s="403" t="s">
        <v>332</v>
      </c>
      <c r="B52" s="195">
        <v>71</v>
      </c>
      <c r="C52" s="195">
        <v>12958</v>
      </c>
      <c r="D52" s="195">
        <v>44</v>
      </c>
      <c r="E52" s="195">
        <v>3003</v>
      </c>
      <c r="F52" s="195">
        <v>1</v>
      </c>
      <c r="G52" s="195">
        <v>298</v>
      </c>
      <c r="H52" s="195">
        <v>20</v>
      </c>
      <c r="I52" s="195">
        <v>8313</v>
      </c>
      <c r="J52" s="175"/>
      <c r="K52" s="446" t="s">
        <v>68</v>
      </c>
      <c r="L52" s="446" t="s">
        <v>68</v>
      </c>
      <c r="M52" s="446">
        <v>6</v>
      </c>
      <c r="N52" s="446">
        <v>1344</v>
      </c>
      <c r="O52" s="446">
        <v>6</v>
      </c>
      <c r="P52" s="446">
        <v>1344</v>
      </c>
      <c r="Q52" s="446" t="s">
        <v>68</v>
      </c>
      <c r="R52" s="446" t="s">
        <v>68</v>
      </c>
      <c r="S52"/>
      <c r="T52" s="403" t="s">
        <v>333</v>
      </c>
      <c r="U52" s="446">
        <v>5905</v>
      </c>
      <c r="V52" s="446">
        <v>162103</v>
      </c>
      <c r="W52" s="446">
        <v>20</v>
      </c>
      <c r="X52" s="446">
        <v>2523</v>
      </c>
      <c r="Y52" s="446" t="s">
        <v>68</v>
      </c>
      <c r="Z52" s="446" t="s">
        <v>68</v>
      </c>
      <c r="AA52" s="446">
        <v>5885</v>
      </c>
      <c r="AB52" s="446">
        <v>159580</v>
      </c>
      <c r="AC52" s="175"/>
      <c r="AD52" s="195" t="s">
        <v>68</v>
      </c>
      <c r="AE52" s="195" t="s">
        <v>68</v>
      </c>
      <c r="AF52" s="195" t="s">
        <v>68</v>
      </c>
      <c r="AG52" s="195" t="s">
        <v>68</v>
      </c>
      <c r="AH52" s="195" t="s">
        <v>68</v>
      </c>
      <c r="AI52" s="195" t="s">
        <v>68</v>
      </c>
      <c r="AJ52" s="195">
        <v>1</v>
      </c>
      <c r="AK52" s="195">
        <v>57</v>
      </c>
      <c r="AL52" s="195" t="s">
        <v>68</v>
      </c>
      <c r="AM52" s="195" t="s">
        <v>68</v>
      </c>
      <c r="AN52" s="195" t="s">
        <v>68</v>
      </c>
      <c r="AO52" s="195" t="s">
        <v>68</v>
      </c>
      <c r="AQ52" s="403" t="s">
        <v>333</v>
      </c>
      <c r="AR52" s="446">
        <v>4</v>
      </c>
      <c r="AS52" s="446">
        <v>286</v>
      </c>
      <c r="AT52" s="446">
        <v>2</v>
      </c>
      <c r="AU52" s="446">
        <v>6</v>
      </c>
      <c r="AV52" s="446">
        <v>2</v>
      </c>
      <c r="AW52" s="446">
        <v>280</v>
      </c>
      <c r="AX52" s="446" t="s">
        <v>68</v>
      </c>
      <c r="AY52" s="446" t="s">
        <v>68</v>
      </c>
      <c r="AZ52" s="446" t="s">
        <v>80</v>
      </c>
      <c r="BA52" s="446" t="s">
        <v>80</v>
      </c>
      <c r="BB52" s="446"/>
      <c r="BC52" s="446">
        <v>45</v>
      </c>
      <c r="BD52" s="446">
        <v>1</v>
      </c>
      <c r="BE52" s="446">
        <v>852</v>
      </c>
      <c r="BF52" s="446">
        <v>1067</v>
      </c>
      <c r="BG52" s="446">
        <v>115</v>
      </c>
      <c r="BH52" s="446">
        <v>98</v>
      </c>
    </row>
    <row r="53" spans="1:60" ht="11.25" customHeight="1">
      <c r="A53" s="403" t="s">
        <v>333</v>
      </c>
      <c r="B53" s="195">
        <v>147</v>
      </c>
      <c r="C53" s="195">
        <v>23360</v>
      </c>
      <c r="D53" s="195">
        <v>61</v>
      </c>
      <c r="E53" s="195">
        <v>5395</v>
      </c>
      <c r="F53" s="195" t="s">
        <v>68</v>
      </c>
      <c r="G53" s="195" t="s">
        <v>68</v>
      </c>
      <c r="H53" s="195">
        <v>29</v>
      </c>
      <c r="I53" s="195">
        <v>11683</v>
      </c>
      <c r="J53" s="175"/>
      <c r="K53" s="446">
        <v>55</v>
      </c>
      <c r="L53" s="446">
        <v>3957</v>
      </c>
      <c r="M53" s="446">
        <v>2</v>
      </c>
      <c r="N53" s="446">
        <v>2326</v>
      </c>
      <c r="O53" s="446">
        <v>1</v>
      </c>
      <c r="P53" s="446">
        <v>106</v>
      </c>
      <c r="Q53" s="446">
        <v>1</v>
      </c>
      <c r="R53" s="446">
        <v>2220</v>
      </c>
      <c r="S53"/>
      <c r="T53" s="403"/>
      <c r="U53" s="446"/>
      <c r="V53" s="446"/>
      <c r="W53" s="446"/>
      <c r="X53" s="446"/>
      <c r="Y53" s="446"/>
      <c r="Z53" s="446"/>
      <c r="AA53" s="446"/>
      <c r="AB53" s="446"/>
      <c r="AC53" s="175"/>
      <c r="AD53" s="195"/>
      <c r="AE53" s="195"/>
      <c r="AF53" s="195"/>
      <c r="AG53" s="195"/>
      <c r="AH53" s="195"/>
      <c r="AI53" s="195"/>
      <c r="AJ53" s="195"/>
      <c r="AK53" s="195"/>
      <c r="AL53" s="195"/>
      <c r="AM53" s="195"/>
      <c r="AN53" s="195"/>
      <c r="AO53" s="195"/>
      <c r="AQ53" s="403"/>
      <c r="AR53" s="446"/>
      <c r="AS53" s="446"/>
      <c r="AT53" s="446"/>
      <c r="AU53" s="446"/>
      <c r="AV53" s="446"/>
      <c r="AW53" s="446"/>
      <c r="AX53" s="446"/>
      <c r="AY53" s="446"/>
      <c r="AZ53" s="446"/>
      <c r="BA53" s="446"/>
      <c r="BB53" s="446"/>
      <c r="BC53" s="446"/>
      <c r="BD53" s="446"/>
      <c r="BE53" s="446"/>
      <c r="BF53" s="446"/>
      <c r="BG53" s="446"/>
      <c r="BH53" s="446"/>
    </row>
    <row r="54" spans="1:60" ht="11.25" customHeight="1">
      <c r="A54" s="403"/>
      <c r="B54" s="77"/>
      <c r="C54" s="77"/>
      <c r="D54" s="77"/>
      <c r="E54" s="77"/>
      <c r="F54" s="77"/>
      <c r="G54" s="77"/>
      <c r="H54" s="77"/>
      <c r="I54" s="77"/>
      <c r="J54" s="77"/>
      <c r="K54" s="446"/>
      <c r="L54" s="446"/>
      <c r="M54" s="446"/>
      <c r="N54" s="446"/>
      <c r="O54" s="446"/>
      <c r="P54" s="446"/>
      <c r="Q54" s="446"/>
      <c r="R54" s="446"/>
      <c r="S54"/>
      <c r="T54" s="403" t="s">
        <v>334</v>
      </c>
      <c r="U54" s="446">
        <v>41</v>
      </c>
      <c r="V54" s="446">
        <v>5063</v>
      </c>
      <c r="W54" s="446">
        <v>19</v>
      </c>
      <c r="X54" s="446">
        <v>4629</v>
      </c>
      <c r="Y54" s="446" t="s">
        <v>68</v>
      </c>
      <c r="Z54" s="446" t="s">
        <v>68</v>
      </c>
      <c r="AA54" s="446">
        <v>22</v>
      </c>
      <c r="AB54" s="446">
        <v>434</v>
      </c>
      <c r="AC54" s="175"/>
      <c r="AD54" s="195" t="s">
        <v>68</v>
      </c>
      <c r="AE54" s="195" t="s">
        <v>68</v>
      </c>
      <c r="AF54" s="195" t="s">
        <v>68</v>
      </c>
      <c r="AG54" s="195" t="s">
        <v>68</v>
      </c>
      <c r="AH54" s="195" t="s">
        <v>68</v>
      </c>
      <c r="AI54" s="195" t="s">
        <v>68</v>
      </c>
      <c r="AJ54" s="195">
        <v>1</v>
      </c>
      <c r="AK54" s="195">
        <v>57</v>
      </c>
      <c r="AL54" s="195" t="s">
        <v>68</v>
      </c>
      <c r="AM54" s="195" t="s">
        <v>68</v>
      </c>
      <c r="AN54" s="195" t="s">
        <v>68</v>
      </c>
      <c r="AO54" s="195" t="s">
        <v>68</v>
      </c>
      <c r="AQ54" s="403" t="s">
        <v>334</v>
      </c>
      <c r="AR54" s="446">
        <v>2</v>
      </c>
      <c r="AS54" s="446">
        <v>543</v>
      </c>
      <c r="AT54" s="446" t="s">
        <v>68</v>
      </c>
      <c r="AU54" s="446" t="s">
        <v>68</v>
      </c>
      <c r="AV54" s="446">
        <v>2</v>
      </c>
      <c r="AW54" s="446">
        <v>543</v>
      </c>
      <c r="AX54" s="446" t="s">
        <v>68</v>
      </c>
      <c r="AY54" s="446" t="s">
        <v>68</v>
      </c>
      <c r="AZ54" s="446" t="s">
        <v>80</v>
      </c>
      <c r="BA54" s="446" t="s">
        <v>80</v>
      </c>
      <c r="BB54" s="446"/>
      <c r="BC54" s="446">
        <v>43</v>
      </c>
      <c r="BD54" s="446">
        <v>2</v>
      </c>
      <c r="BE54" s="446">
        <v>741</v>
      </c>
      <c r="BF54" s="446">
        <v>1056</v>
      </c>
      <c r="BG54" s="446">
        <v>103</v>
      </c>
      <c r="BH54" s="446">
        <v>154</v>
      </c>
    </row>
    <row r="55" spans="1:60" ht="11.25" customHeight="1">
      <c r="A55" s="403" t="s">
        <v>334</v>
      </c>
      <c r="B55" s="195">
        <v>35</v>
      </c>
      <c r="C55" s="195">
        <v>9651</v>
      </c>
      <c r="D55" s="195">
        <v>31</v>
      </c>
      <c r="E55" s="195">
        <v>6816</v>
      </c>
      <c r="F55" s="195">
        <v>1</v>
      </c>
      <c r="G55" s="195">
        <v>231</v>
      </c>
      <c r="H55" s="195">
        <v>2</v>
      </c>
      <c r="I55" s="195">
        <v>947</v>
      </c>
      <c r="J55" s="175"/>
      <c r="K55" s="446" t="s">
        <v>68</v>
      </c>
      <c r="L55" s="446" t="s">
        <v>68</v>
      </c>
      <c r="M55" s="446">
        <v>1</v>
      </c>
      <c r="N55" s="446">
        <v>1656</v>
      </c>
      <c r="O55" s="446">
        <v>1</v>
      </c>
      <c r="P55" s="446">
        <v>1656</v>
      </c>
      <c r="Q55" s="446" t="s">
        <v>68</v>
      </c>
      <c r="R55" s="446" t="s">
        <v>68</v>
      </c>
      <c r="S55"/>
      <c r="T55" s="403" t="s">
        <v>335</v>
      </c>
      <c r="U55" s="446">
        <v>5851</v>
      </c>
      <c r="V55" s="446">
        <v>164027</v>
      </c>
      <c r="W55" s="446">
        <v>15</v>
      </c>
      <c r="X55" s="446">
        <v>2420</v>
      </c>
      <c r="Y55" s="446">
        <v>1</v>
      </c>
      <c r="Z55" s="446">
        <v>3000</v>
      </c>
      <c r="AA55" s="446">
        <v>5835</v>
      </c>
      <c r="AB55" s="446">
        <v>158607</v>
      </c>
      <c r="AC55" s="77"/>
      <c r="AD55" s="195" t="s">
        <v>68</v>
      </c>
      <c r="AE55" s="195" t="s">
        <v>68</v>
      </c>
      <c r="AF55" s="195" t="s">
        <v>68</v>
      </c>
      <c r="AG55" s="195" t="s">
        <v>68</v>
      </c>
      <c r="AH55" s="195" t="s">
        <v>68</v>
      </c>
      <c r="AI55" s="195" t="s">
        <v>68</v>
      </c>
      <c r="AJ55" s="195">
        <v>1</v>
      </c>
      <c r="AK55" s="195">
        <v>57</v>
      </c>
      <c r="AL55" s="195" t="s">
        <v>68</v>
      </c>
      <c r="AM55" s="195" t="s">
        <v>68</v>
      </c>
      <c r="AN55" s="195" t="s">
        <v>68</v>
      </c>
      <c r="AO55" s="195" t="s">
        <v>68</v>
      </c>
      <c r="AQ55" s="403" t="s">
        <v>335</v>
      </c>
      <c r="AR55" s="446">
        <v>3</v>
      </c>
      <c r="AS55" s="446">
        <v>1412</v>
      </c>
      <c r="AT55" s="446">
        <v>1</v>
      </c>
      <c r="AU55" s="446">
        <v>10</v>
      </c>
      <c r="AV55" s="446">
        <v>2</v>
      </c>
      <c r="AW55" s="446">
        <v>1402</v>
      </c>
      <c r="AX55" s="446" t="s">
        <v>68</v>
      </c>
      <c r="AY55" s="446" t="s">
        <v>68</v>
      </c>
      <c r="AZ55" s="446" t="s">
        <v>80</v>
      </c>
      <c r="BA55" s="446" t="s">
        <v>80</v>
      </c>
      <c r="BB55" s="446"/>
      <c r="BC55" s="446">
        <v>44</v>
      </c>
      <c r="BD55" s="446">
        <v>1</v>
      </c>
      <c r="BE55" s="446">
        <v>642</v>
      </c>
      <c r="BF55" s="446">
        <v>796</v>
      </c>
      <c r="BG55" s="446">
        <v>97</v>
      </c>
      <c r="BH55" s="446">
        <v>292</v>
      </c>
    </row>
    <row r="56" spans="1:60" ht="11.25" customHeight="1">
      <c r="A56" s="403" t="s">
        <v>335</v>
      </c>
      <c r="B56" s="195">
        <v>135</v>
      </c>
      <c r="C56" s="195">
        <v>11161</v>
      </c>
      <c r="D56" s="195">
        <v>55</v>
      </c>
      <c r="E56" s="195">
        <v>4751</v>
      </c>
      <c r="F56" s="195" t="s">
        <v>68</v>
      </c>
      <c r="G56" s="195" t="s">
        <v>68</v>
      </c>
      <c r="H56" s="195">
        <v>24</v>
      </c>
      <c r="I56" s="195">
        <v>2632</v>
      </c>
      <c r="J56" s="175"/>
      <c r="K56" s="446">
        <v>54</v>
      </c>
      <c r="L56" s="446">
        <v>3179</v>
      </c>
      <c r="M56" s="446">
        <v>2</v>
      </c>
      <c r="N56" s="446">
        <v>598</v>
      </c>
      <c r="O56" s="446">
        <v>2</v>
      </c>
      <c r="P56" s="446">
        <v>598</v>
      </c>
      <c r="Q56" s="446" t="s">
        <v>68</v>
      </c>
      <c r="R56" s="446" t="s">
        <v>68</v>
      </c>
      <c r="S56"/>
      <c r="T56" s="403" t="s">
        <v>336</v>
      </c>
      <c r="U56" s="446">
        <v>31</v>
      </c>
      <c r="V56" s="446">
        <v>4136</v>
      </c>
      <c r="W56" s="446">
        <v>19</v>
      </c>
      <c r="X56" s="446">
        <v>3917</v>
      </c>
      <c r="Y56" s="446" t="s">
        <v>68</v>
      </c>
      <c r="Z56" s="446" t="s">
        <v>68</v>
      </c>
      <c r="AA56" s="446">
        <v>12</v>
      </c>
      <c r="AB56" s="446">
        <v>219</v>
      </c>
      <c r="AC56" s="175"/>
      <c r="AD56" s="195" t="s">
        <v>68</v>
      </c>
      <c r="AE56" s="195" t="s">
        <v>68</v>
      </c>
      <c r="AF56" s="195" t="s">
        <v>68</v>
      </c>
      <c r="AG56" s="195" t="s">
        <v>68</v>
      </c>
      <c r="AH56" s="195" t="s">
        <v>68</v>
      </c>
      <c r="AI56" s="195" t="s">
        <v>68</v>
      </c>
      <c r="AJ56" s="195">
        <v>1</v>
      </c>
      <c r="AK56" s="195">
        <v>57</v>
      </c>
      <c r="AL56" s="195" t="s">
        <v>68</v>
      </c>
      <c r="AM56" s="195" t="s">
        <v>68</v>
      </c>
      <c r="AN56" s="195" t="s">
        <v>68</v>
      </c>
      <c r="AO56" s="195" t="s">
        <v>68</v>
      </c>
      <c r="AQ56" s="403" t="s">
        <v>336</v>
      </c>
      <c r="AR56" s="446">
        <v>1</v>
      </c>
      <c r="AS56" s="446">
        <v>3971</v>
      </c>
      <c r="AT56" s="446" t="s">
        <v>68</v>
      </c>
      <c r="AU56" s="446" t="s">
        <v>68</v>
      </c>
      <c r="AV56" s="446">
        <v>1</v>
      </c>
      <c r="AW56" s="446">
        <v>3971</v>
      </c>
      <c r="AX56" s="446" t="s">
        <v>68</v>
      </c>
      <c r="AY56" s="446" t="s">
        <v>68</v>
      </c>
      <c r="AZ56" s="446" t="s">
        <v>80</v>
      </c>
      <c r="BA56" s="446" t="s">
        <v>80</v>
      </c>
      <c r="BB56" s="446"/>
      <c r="BC56" s="446">
        <v>57</v>
      </c>
      <c r="BD56" s="446">
        <v>2</v>
      </c>
      <c r="BE56" s="446">
        <v>884</v>
      </c>
      <c r="BF56" s="446">
        <v>905</v>
      </c>
      <c r="BG56" s="446">
        <v>137</v>
      </c>
      <c r="BH56" s="446">
        <v>129</v>
      </c>
    </row>
    <row r="57" spans="1:60" ht="11.25" customHeight="1">
      <c r="A57" s="403" t="s">
        <v>336</v>
      </c>
      <c r="B57" s="195">
        <v>40</v>
      </c>
      <c r="C57" s="195">
        <v>6918</v>
      </c>
      <c r="D57" s="195">
        <v>36</v>
      </c>
      <c r="E57" s="195">
        <v>3880</v>
      </c>
      <c r="F57" s="195" t="s">
        <v>68</v>
      </c>
      <c r="G57" s="195" t="s">
        <v>68</v>
      </c>
      <c r="H57" s="195">
        <v>2</v>
      </c>
      <c r="I57" s="195">
        <v>436</v>
      </c>
      <c r="J57" s="175"/>
      <c r="K57" s="446" t="s">
        <v>68</v>
      </c>
      <c r="L57" s="446" t="s">
        <v>68</v>
      </c>
      <c r="M57" s="446">
        <v>2</v>
      </c>
      <c r="N57" s="446">
        <v>2602</v>
      </c>
      <c r="O57" s="446">
        <v>2</v>
      </c>
      <c r="P57" s="446">
        <v>2602</v>
      </c>
      <c r="Q57" s="446" t="s">
        <v>68</v>
      </c>
      <c r="R57" s="446" t="s">
        <v>68</v>
      </c>
      <c r="S57"/>
      <c r="T57" s="403"/>
      <c r="U57" s="446"/>
      <c r="V57" s="446"/>
      <c r="W57" s="446"/>
      <c r="X57" s="446"/>
      <c r="Y57" s="446"/>
      <c r="Z57" s="446"/>
      <c r="AA57" s="446"/>
      <c r="AB57" s="446"/>
      <c r="AC57" s="175"/>
      <c r="AD57" s="195"/>
      <c r="AE57" s="195"/>
      <c r="AF57" s="195"/>
      <c r="AG57" s="195"/>
      <c r="AH57" s="195"/>
      <c r="AI57" s="195"/>
      <c r="AJ57" s="195"/>
      <c r="AK57" s="195"/>
      <c r="AL57" s="195"/>
      <c r="AM57" s="195"/>
      <c r="AN57" s="195"/>
      <c r="AO57" s="195"/>
      <c r="AQ57" s="403"/>
      <c r="AR57" s="446"/>
      <c r="AS57" s="446"/>
      <c r="AT57" s="446"/>
      <c r="AU57" s="446"/>
      <c r="AV57" s="446"/>
      <c r="AW57" s="446"/>
      <c r="AX57" s="446"/>
      <c r="AY57" s="446"/>
      <c r="AZ57" s="446"/>
      <c r="BA57" s="446"/>
      <c r="BB57" s="446"/>
      <c r="BC57" s="446"/>
      <c r="BD57" s="446"/>
      <c r="BE57" s="446"/>
      <c r="BF57" s="446"/>
      <c r="BG57" s="446"/>
      <c r="BH57" s="446"/>
    </row>
    <row r="58" spans="1:60" ht="11.25" customHeight="1">
      <c r="A58" s="403"/>
      <c r="B58" s="77"/>
      <c r="C58" s="77"/>
      <c r="D58" s="77"/>
      <c r="E58" s="77"/>
      <c r="F58" s="77"/>
      <c r="G58" s="77"/>
      <c r="H58" s="77"/>
      <c r="I58" s="77"/>
      <c r="J58" s="77"/>
      <c r="K58" s="446"/>
      <c r="L58" s="446"/>
      <c r="M58" s="446"/>
      <c r="N58" s="446"/>
      <c r="O58" s="446"/>
      <c r="P58" s="446"/>
      <c r="Q58" s="446"/>
      <c r="R58" s="446"/>
      <c r="S58"/>
      <c r="T58" s="403" t="s">
        <v>337</v>
      </c>
      <c r="U58" s="446">
        <v>5793</v>
      </c>
      <c r="V58" s="446">
        <v>163175</v>
      </c>
      <c r="W58" s="446">
        <v>19</v>
      </c>
      <c r="X58" s="446">
        <v>4755</v>
      </c>
      <c r="Y58" s="446" t="s">
        <v>68</v>
      </c>
      <c r="Z58" s="446" t="s">
        <v>68</v>
      </c>
      <c r="AA58" s="446">
        <v>5774</v>
      </c>
      <c r="AB58" s="446">
        <v>158420</v>
      </c>
      <c r="AC58" s="77"/>
      <c r="AD58" s="195">
        <v>21</v>
      </c>
      <c r="AE58" s="195">
        <v>4416</v>
      </c>
      <c r="AF58" s="195">
        <v>21</v>
      </c>
      <c r="AG58" s="195">
        <v>4416</v>
      </c>
      <c r="AH58" s="195" t="s">
        <v>68</v>
      </c>
      <c r="AI58" s="195" t="s">
        <v>68</v>
      </c>
      <c r="AJ58" s="195">
        <v>1</v>
      </c>
      <c r="AK58" s="195">
        <v>57</v>
      </c>
      <c r="AL58" s="195" t="s">
        <v>68</v>
      </c>
      <c r="AM58" s="195" t="s">
        <v>68</v>
      </c>
      <c r="AN58" s="195" t="s">
        <v>68</v>
      </c>
      <c r="AO58" s="195" t="s">
        <v>68</v>
      </c>
      <c r="AQ58" s="403" t="s">
        <v>337</v>
      </c>
      <c r="AR58" s="446">
        <v>4</v>
      </c>
      <c r="AS58" s="446">
        <v>960</v>
      </c>
      <c r="AT58" s="446" t="s">
        <v>68</v>
      </c>
      <c r="AU58" s="446" t="s">
        <v>68</v>
      </c>
      <c r="AV58" s="446">
        <v>3</v>
      </c>
      <c r="AW58" s="446">
        <v>951</v>
      </c>
      <c r="AX58" s="446">
        <v>1</v>
      </c>
      <c r="AY58" s="446">
        <v>8</v>
      </c>
      <c r="AZ58" s="446" t="s">
        <v>80</v>
      </c>
      <c r="BA58" s="446" t="s">
        <v>80</v>
      </c>
      <c r="BB58" s="446"/>
      <c r="BC58" s="446">
        <v>51</v>
      </c>
      <c r="BD58" s="446" t="s">
        <v>68</v>
      </c>
      <c r="BE58" s="446">
        <v>934</v>
      </c>
      <c r="BF58" s="446">
        <v>1096</v>
      </c>
      <c r="BG58" s="446">
        <v>91</v>
      </c>
      <c r="BH58" s="446">
        <v>115</v>
      </c>
    </row>
    <row r="59" spans="1:60" ht="11.25" customHeight="1">
      <c r="A59" s="403" t="s">
        <v>337</v>
      </c>
      <c r="B59" s="195">
        <v>112</v>
      </c>
      <c r="C59" s="195">
        <v>11647</v>
      </c>
      <c r="D59" s="195">
        <v>31</v>
      </c>
      <c r="E59" s="195">
        <v>4209</v>
      </c>
      <c r="F59" s="195" t="s">
        <v>68</v>
      </c>
      <c r="G59" s="195" t="s">
        <v>68</v>
      </c>
      <c r="H59" s="195">
        <v>25</v>
      </c>
      <c r="I59" s="195">
        <v>3202</v>
      </c>
      <c r="J59" s="175"/>
      <c r="K59" s="446">
        <v>54</v>
      </c>
      <c r="L59" s="446">
        <v>3573</v>
      </c>
      <c r="M59" s="446">
        <v>2</v>
      </c>
      <c r="N59" s="446">
        <v>662</v>
      </c>
      <c r="O59" s="446">
        <v>1</v>
      </c>
      <c r="P59" s="446">
        <v>144</v>
      </c>
      <c r="Q59" s="446">
        <v>1</v>
      </c>
      <c r="R59" s="446">
        <v>518</v>
      </c>
      <c r="S59"/>
      <c r="T59" s="403" t="s">
        <v>338</v>
      </c>
      <c r="U59" s="446">
        <v>43</v>
      </c>
      <c r="V59" s="446">
        <v>3080</v>
      </c>
      <c r="W59" s="446">
        <v>20</v>
      </c>
      <c r="X59" s="446">
        <v>2658</v>
      </c>
      <c r="Y59" s="446" t="s">
        <v>68</v>
      </c>
      <c r="Z59" s="446" t="s">
        <v>68</v>
      </c>
      <c r="AA59" s="446">
        <v>23</v>
      </c>
      <c r="AB59" s="446">
        <v>423</v>
      </c>
      <c r="AC59" s="77"/>
      <c r="AD59" s="195" t="s">
        <v>68</v>
      </c>
      <c r="AE59" s="195" t="s">
        <v>68</v>
      </c>
      <c r="AF59" s="195" t="s">
        <v>68</v>
      </c>
      <c r="AG59" s="195" t="s">
        <v>68</v>
      </c>
      <c r="AH59" s="195" t="s">
        <v>68</v>
      </c>
      <c r="AI59" s="195" t="s">
        <v>68</v>
      </c>
      <c r="AJ59" s="195">
        <v>1</v>
      </c>
      <c r="AK59" s="195">
        <v>57</v>
      </c>
      <c r="AL59" s="195" t="s">
        <v>68</v>
      </c>
      <c r="AM59" s="195" t="s">
        <v>68</v>
      </c>
      <c r="AN59" s="195" t="s">
        <v>68</v>
      </c>
      <c r="AO59" s="195" t="s">
        <v>68</v>
      </c>
      <c r="AQ59" s="403" t="s">
        <v>338</v>
      </c>
      <c r="AR59" s="446">
        <v>3</v>
      </c>
      <c r="AS59" s="446">
        <v>115</v>
      </c>
      <c r="AT59" s="446" t="s">
        <v>68</v>
      </c>
      <c r="AU59" s="446" t="s">
        <v>68</v>
      </c>
      <c r="AV59" s="446">
        <v>3</v>
      </c>
      <c r="AW59" s="446">
        <v>115</v>
      </c>
      <c r="AX59" s="446" t="s">
        <v>68</v>
      </c>
      <c r="AY59" s="446" t="s">
        <v>68</v>
      </c>
      <c r="AZ59" s="446" t="s">
        <v>80</v>
      </c>
      <c r="BA59" s="446" t="s">
        <v>80</v>
      </c>
      <c r="BB59" s="446"/>
      <c r="BC59" s="446">
        <v>37</v>
      </c>
      <c r="BD59" s="446">
        <v>1</v>
      </c>
      <c r="BE59" s="446">
        <v>839</v>
      </c>
      <c r="BF59" s="446">
        <v>950</v>
      </c>
      <c r="BG59" s="446">
        <v>59</v>
      </c>
      <c r="BH59" s="446">
        <v>106</v>
      </c>
    </row>
    <row r="60" spans="1:60" ht="11.25" customHeight="1">
      <c r="A60" s="403" t="s">
        <v>338</v>
      </c>
      <c r="B60" s="195">
        <v>52</v>
      </c>
      <c r="C60" s="195">
        <v>13619</v>
      </c>
      <c r="D60" s="195">
        <v>46</v>
      </c>
      <c r="E60" s="195">
        <v>6311</v>
      </c>
      <c r="F60" s="195" t="s">
        <v>68</v>
      </c>
      <c r="G60" s="195" t="s">
        <v>68</v>
      </c>
      <c r="H60" s="195">
        <v>2</v>
      </c>
      <c r="I60" s="195">
        <v>148</v>
      </c>
      <c r="J60" s="175"/>
      <c r="K60" s="446" t="s">
        <v>68</v>
      </c>
      <c r="L60" s="446" t="s">
        <v>68</v>
      </c>
      <c r="M60" s="446">
        <v>4</v>
      </c>
      <c r="N60" s="446">
        <v>7161</v>
      </c>
      <c r="O60" s="446">
        <v>3</v>
      </c>
      <c r="P60" s="446">
        <v>3036</v>
      </c>
      <c r="Q60" s="446">
        <v>1</v>
      </c>
      <c r="R60" s="446">
        <v>4125</v>
      </c>
      <c r="S60"/>
      <c r="T60" s="403" t="s">
        <v>339</v>
      </c>
      <c r="U60" s="446">
        <v>5753</v>
      </c>
      <c r="V60" s="446">
        <v>169978</v>
      </c>
      <c r="W60" s="446">
        <v>20</v>
      </c>
      <c r="X60" s="446">
        <v>2948</v>
      </c>
      <c r="Y60" s="446">
        <v>3</v>
      </c>
      <c r="Z60" s="446">
        <v>9000</v>
      </c>
      <c r="AA60" s="446">
        <v>5730</v>
      </c>
      <c r="AB60" s="446">
        <v>158029</v>
      </c>
      <c r="AC60" s="175"/>
      <c r="AD60" s="195" t="s">
        <v>68</v>
      </c>
      <c r="AE60" s="195" t="s">
        <v>68</v>
      </c>
      <c r="AF60" s="195" t="s">
        <v>68</v>
      </c>
      <c r="AG60" s="195" t="s">
        <v>68</v>
      </c>
      <c r="AH60" s="195" t="s">
        <v>68</v>
      </c>
      <c r="AI60" s="195" t="s">
        <v>68</v>
      </c>
      <c r="AJ60" s="195">
        <v>1</v>
      </c>
      <c r="AK60" s="195">
        <v>57</v>
      </c>
      <c r="AL60" s="195" t="s">
        <v>68</v>
      </c>
      <c r="AM60" s="195" t="s">
        <v>68</v>
      </c>
      <c r="AN60" s="195" t="s">
        <v>68</v>
      </c>
      <c r="AO60" s="195" t="s">
        <v>68</v>
      </c>
      <c r="AQ60" s="403" t="s">
        <v>339</v>
      </c>
      <c r="AR60" s="446">
        <v>3</v>
      </c>
      <c r="AS60" s="446">
        <v>181</v>
      </c>
      <c r="AT60" s="446">
        <v>1</v>
      </c>
      <c r="AU60" s="446">
        <v>3</v>
      </c>
      <c r="AV60" s="446">
        <v>2</v>
      </c>
      <c r="AW60" s="446">
        <v>178</v>
      </c>
      <c r="AX60" s="446" t="s">
        <v>68</v>
      </c>
      <c r="AY60" s="446" t="s">
        <v>68</v>
      </c>
      <c r="AZ60" s="446" t="s">
        <v>80</v>
      </c>
      <c r="BA60" s="446" t="s">
        <v>80</v>
      </c>
      <c r="BB60" s="446"/>
      <c r="BC60" s="446">
        <v>43</v>
      </c>
      <c r="BD60" s="446">
        <v>2</v>
      </c>
      <c r="BE60" s="446">
        <v>651</v>
      </c>
      <c r="BF60" s="446">
        <v>1236</v>
      </c>
      <c r="BG60" s="446">
        <v>210</v>
      </c>
      <c r="BH60" s="446">
        <v>126</v>
      </c>
    </row>
    <row r="61" spans="1:60" ht="11.25" customHeight="1">
      <c r="A61" s="403" t="s">
        <v>339</v>
      </c>
      <c r="B61" s="195">
        <v>123</v>
      </c>
      <c r="C61" s="195">
        <v>10782</v>
      </c>
      <c r="D61" s="195">
        <v>46</v>
      </c>
      <c r="E61" s="195">
        <v>5276</v>
      </c>
      <c r="F61" s="195">
        <v>1</v>
      </c>
      <c r="G61" s="195">
        <v>240</v>
      </c>
      <c r="H61" s="195">
        <v>22</v>
      </c>
      <c r="I61" s="195">
        <v>2080</v>
      </c>
      <c r="J61" s="175"/>
      <c r="K61" s="446">
        <v>54</v>
      </c>
      <c r="L61" s="446">
        <v>3186</v>
      </c>
      <c r="M61" s="446" t="s">
        <v>68</v>
      </c>
      <c r="N61" s="446" t="s">
        <v>68</v>
      </c>
      <c r="O61" s="446" t="s">
        <v>68</v>
      </c>
      <c r="P61" s="446" t="s">
        <v>68</v>
      </c>
      <c r="Q61" s="446" t="s">
        <v>68</v>
      </c>
      <c r="R61" s="446" t="s">
        <v>68</v>
      </c>
      <c r="S61"/>
      <c r="T61" s="403"/>
      <c r="U61" s="446"/>
      <c r="V61" s="446"/>
      <c r="W61" s="446"/>
      <c r="X61" s="446"/>
      <c r="Y61" s="446"/>
      <c r="Z61" s="446"/>
      <c r="AA61" s="446"/>
      <c r="AB61" s="446"/>
      <c r="AC61" s="175"/>
      <c r="AD61" s="195"/>
      <c r="AE61" s="195"/>
      <c r="AF61" s="195"/>
      <c r="AG61" s="195"/>
      <c r="AH61" s="195"/>
      <c r="AI61" s="195"/>
      <c r="AJ61" s="195"/>
      <c r="AK61" s="195"/>
      <c r="AL61" s="195"/>
      <c r="AM61" s="195"/>
      <c r="AN61" s="195"/>
      <c r="AO61" s="195"/>
      <c r="AQ61" s="403"/>
      <c r="AR61" s="446"/>
      <c r="AS61" s="446"/>
      <c r="AT61" s="446"/>
      <c r="AU61" s="446"/>
      <c r="AV61" s="446"/>
      <c r="AW61" s="446"/>
      <c r="AX61" s="446"/>
      <c r="AY61" s="446"/>
      <c r="AZ61" s="446"/>
      <c r="BA61" s="446"/>
      <c r="BB61" s="446"/>
      <c r="BC61" s="446"/>
      <c r="BD61" s="446"/>
      <c r="BE61" s="446"/>
      <c r="BF61" s="446"/>
      <c r="BG61" s="446"/>
      <c r="BH61" s="446"/>
    </row>
    <row r="62" spans="1:60" ht="11.25" customHeight="1">
      <c r="A62" s="403"/>
      <c r="B62" s="77"/>
      <c r="C62" s="77"/>
      <c r="D62" s="77"/>
      <c r="E62" s="77"/>
      <c r="F62" s="77"/>
      <c r="G62" s="77"/>
      <c r="H62" s="77"/>
      <c r="I62" s="77"/>
      <c r="J62" s="77"/>
      <c r="K62" s="446"/>
      <c r="L62" s="446"/>
      <c r="M62" s="446"/>
      <c r="N62" s="446"/>
      <c r="O62" s="446"/>
      <c r="P62" s="446"/>
      <c r="Q62" s="446"/>
      <c r="R62" s="446"/>
      <c r="S62"/>
      <c r="T62" s="401" t="s">
        <v>829</v>
      </c>
      <c r="U62" s="446">
        <v>37</v>
      </c>
      <c r="V62" s="446">
        <v>5403</v>
      </c>
      <c r="W62" s="446">
        <v>15</v>
      </c>
      <c r="X62" s="446">
        <v>2047</v>
      </c>
      <c r="Y62" s="446">
        <v>1</v>
      </c>
      <c r="Z62" s="446">
        <v>3000</v>
      </c>
      <c r="AA62" s="446">
        <v>21</v>
      </c>
      <c r="AB62" s="446">
        <v>356</v>
      </c>
      <c r="AC62" s="175"/>
      <c r="AD62" s="195" t="s">
        <v>68</v>
      </c>
      <c r="AE62" s="195" t="s">
        <v>68</v>
      </c>
      <c r="AF62" s="195" t="s">
        <v>68</v>
      </c>
      <c r="AG62" s="195" t="s">
        <v>68</v>
      </c>
      <c r="AH62" s="195" t="s">
        <v>68</v>
      </c>
      <c r="AI62" s="195" t="s">
        <v>68</v>
      </c>
      <c r="AJ62" s="195">
        <v>1</v>
      </c>
      <c r="AK62" s="195">
        <v>57</v>
      </c>
      <c r="AL62" s="195" t="s">
        <v>68</v>
      </c>
      <c r="AM62" s="195" t="s">
        <v>68</v>
      </c>
      <c r="AN62" s="195" t="s">
        <v>68</v>
      </c>
      <c r="AO62" s="195" t="s">
        <v>68</v>
      </c>
      <c r="AQ62" s="401" t="s">
        <v>829</v>
      </c>
      <c r="AR62" s="446" t="s">
        <v>68</v>
      </c>
      <c r="AS62" s="446" t="s">
        <v>68</v>
      </c>
      <c r="AT62" s="446" t="s">
        <v>68</v>
      </c>
      <c r="AU62" s="446" t="s">
        <v>68</v>
      </c>
      <c r="AV62" s="446" t="s">
        <v>68</v>
      </c>
      <c r="AW62" s="446" t="s">
        <v>68</v>
      </c>
      <c r="AX62" s="446" t="s">
        <v>68</v>
      </c>
      <c r="AY62" s="446" t="s">
        <v>68</v>
      </c>
      <c r="AZ62" s="446" t="s">
        <v>80</v>
      </c>
      <c r="BA62" s="446" t="s">
        <v>80</v>
      </c>
      <c r="BB62" s="446"/>
      <c r="BC62" s="446">
        <v>44</v>
      </c>
      <c r="BD62" s="446">
        <v>2</v>
      </c>
      <c r="BE62" s="446">
        <v>872</v>
      </c>
      <c r="BF62" s="446">
        <v>1050</v>
      </c>
      <c r="BG62" s="446">
        <v>323</v>
      </c>
      <c r="BH62" s="446">
        <v>109</v>
      </c>
    </row>
    <row r="63" spans="1:60" ht="11.25" customHeight="1">
      <c r="A63" s="401" t="s">
        <v>829</v>
      </c>
      <c r="B63" s="195">
        <v>33</v>
      </c>
      <c r="C63" s="195">
        <v>3429</v>
      </c>
      <c r="D63" s="195">
        <v>29</v>
      </c>
      <c r="E63" s="195">
        <v>2628</v>
      </c>
      <c r="F63" s="195" t="s">
        <v>68</v>
      </c>
      <c r="G63" s="195" t="s">
        <v>68</v>
      </c>
      <c r="H63" s="195">
        <v>3</v>
      </c>
      <c r="I63" s="195">
        <v>546</v>
      </c>
      <c r="J63" s="175"/>
      <c r="K63" s="195" t="s">
        <v>68</v>
      </c>
      <c r="L63" s="195" t="s">
        <v>68</v>
      </c>
      <c r="M63" s="195">
        <v>1</v>
      </c>
      <c r="N63" s="195">
        <v>254</v>
      </c>
      <c r="O63" s="195">
        <v>1</v>
      </c>
      <c r="P63" s="195">
        <v>254</v>
      </c>
      <c r="Q63" s="195" t="s">
        <v>68</v>
      </c>
      <c r="R63" s="195" t="s">
        <v>68</v>
      </c>
      <c r="S63"/>
      <c r="T63" s="404" t="s">
        <v>340</v>
      </c>
      <c r="U63" s="446">
        <v>5699</v>
      </c>
      <c r="V63" s="446">
        <v>168521</v>
      </c>
      <c r="W63" s="446">
        <v>18</v>
      </c>
      <c r="X63" s="446">
        <v>3722</v>
      </c>
      <c r="Y63" s="446">
        <v>3</v>
      </c>
      <c r="Z63" s="446">
        <v>9000</v>
      </c>
      <c r="AA63" s="446">
        <v>5678</v>
      </c>
      <c r="AB63" s="446">
        <v>155799</v>
      </c>
      <c r="AC63" s="77"/>
      <c r="AD63" s="195" t="s">
        <v>68</v>
      </c>
      <c r="AE63" s="195" t="s">
        <v>68</v>
      </c>
      <c r="AF63" s="195" t="s">
        <v>68</v>
      </c>
      <c r="AG63" s="195" t="s">
        <v>68</v>
      </c>
      <c r="AH63" s="195" t="s">
        <v>68</v>
      </c>
      <c r="AI63" s="195" t="s">
        <v>68</v>
      </c>
      <c r="AJ63" s="195">
        <v>1</v>
      </c>
      <c r="AK63" s="195">
        <v>57</v>
      </c>
      <c r="AL63" s="195" t="s">
        <v>68</v>
      </c>
      <c r="AM63" s="195" t="s">
        <v>68</v>
      </c>
      <c r="AN63" s="195" t="s">
        <v>68</v>
      </c>
      <c r="AO63" s="195" t="s">
        <v>68</v>
      </c>
      <c r="AQ63" s="404" t="s">
        <v>340</v>
      </c>
      <c r="AR63" s="446">
        <v>3</v>
      </c>
      <c r="AS63" s="446">
        <v>590</v>
      </c>
      <c r="AT63" s="446">
        <v>1</v>
      </c>
      <c r="AU63" s="446">
        <v>11</v>
      </c>
      <c r="AV63" s="446">
        <v>2</v>
      </c>
      <c r="AW63" s="446">
        <v>579</v>
      </c>
      <c r="AX63" s="446" t="s">
        <v>68</v>
      </c>
      <c r="AY63" s="446" t="s">
        <v>68</v>
      </c>
      <c r="AZ63" s="446" t="s">
        <v>80</v>
      </c>
      <c r="BA63" s="446" t="s">
        <v>80</v>
      </c>
      <c r="BB63" s="446"/>
      <c r="BC63" s="446">
        <v>59</v>
      </c>
      <c r="BD63" s="446" t="s">
        <v>68</v>
      </c>
      <c r="BE63" s="446">
        <v>900</v>
      </c>
      <c r="BF63" s="446">
        <v>1142</v>
      </c>
      <c r="BG63" s="446">
        <v>207</v>
      </c>
      <c r="BH63" s="446">
        <v>121</v>
      </c>
    </row>
    <row r="64" spans="1:60" ht="11.25" customHeight="1">
      <c r="A64" s="404" t="s">
        <v>340</v>
      </c>
      <c r="B64" s="195">
        <v>152</v>
      </c>
      <c r="C64" s="195">
        <v>13024</v>
      </c>
      <c r="D64" s="195">
        <v>69</v>
      </c>
      <c r="E64" s="195">
        <v>4311</v>
      </c>
      <c r="F64" s="195" t="s">
        <v>68</v>
      </c>
      <c r="G64" s="195" t="s">
        <v>68</v>
      </c>
      <c r="H64" s="195">
        <v>25</v>
      </c>
      <c r="I64" s="195">
        <v>4728</v>
      </c>
      <c r="J64" s="175"/>
      <c r="K64" s="195">
        <v>54</v>
      </c>
      <c r="L64" s="195">
        <v>3186</v>
      </c>
      <c r="M64" s="195">
        <v>4</v>
      </c>
      <c r="N64" s="195">
        <v>798</v>
      </c>
      <c r="O64" s="195">
        <v>4</v>
      </c>
      <c r="P64" s="195">
        <v>798</v>
      </c>
      <c r="Q64" s="195" t="s">
        <v>68</v>
      </c>
      <c r="R64" s="195" t="s">
        <v>68</v>
      </c>
      <c r="S64"/>
      <c r="T64" s="404" t="s">
        <v>341</v>
      </c>
      <c r="U64" s="446">
        <v>41</v>
      </c>
      <c r="V64" s="446">
        <v>6092</v>
      </c>
      <c r="W64" s="446">
        <v>17</v>
      </c>
      <c r="X64" s="446">
        <v>2127</v>
      </c>
      <c r="Y64" s="446">
        <v>1</v>
      </c>
      <c r="Z64" s="446">
        <v>3000</v>
      </c>
      <c r="AA64" s="446">
        <v>23</v>
      </c>
      <c r="AB64" s="446">
        <v>965</v>
      </c>
      <c r="AC64" s="175"/>
      <c r="AD64" s="195" t="s">
        <v>68</v>
      </c>
      <c r="AE64" s="195" t="s">
        <v>68</v>
      </c>
      <c r="AF64" s="195" t="s">
        <v>68</v>
      </c>
      <c r="AG64" s="195" t="s">
        <v>68</v>
      </c>
      <c r="AH64" s="195" t="s">
        <v>68</v>
      </c>
      <c r="AI64" s="195" t="s">
        <v>68</v>
      </c>
      <c r="AJ64" s="195">
        <v>1</v>
      </c>
      <c r="AK64" s="195">
        <v>57</v>
      </c>
      <c r="AL64" s="195" t="s">
        <v>68</v>
      </c>
      <c r="AM64" s="195" t="s">
        <v>68</v>
      </c>
      <c r="AN64" s="195" t="s">
        <v>68</v>
      </c>
      <c r="AO64" s="195" t="s">
        <v>68</v>
      </c>
      <c r="AQ64" s="404" t="s">
        <v>341</v>
      </c>
      <c r="AR64" s="446">
        <v>11</v>
      </c>
      <c r="AS64" s="446">
        <v>1996</v>
      </c>
      <c r="AT64" s="446">
        <v>6</v>
      </c>
      <c r="AU64" s="446">
        <v>16</v>
      </c>
      <c r="AV64" s="446">
        <v>5</v>
      </c>
      <c r="AW64" s="446">
        <v>1979</v>
      </c>
      <c r="AX64" s="446" t="s">
        <v>68</v>
      </c>
      <c r="AY64" s="446" t="s">
        <v>68</v>
      </c>
      <c r="AZ64" s="446" t="s">
        <v>80</v>
      </c>
      <c r="BA64" s="446" t="s">
        <v>80</v>
      </c>
      <c r="BB64" s="446"/>
      <c r="BC64" s="446">
        <v>48</v>
      </c>
      <c r="BD64" s="446">
        <v>2</v>
      </c>
      <c r="BE64" s="446">
        <v>966</v>
      </c>
      <c r="BF64" s="446">
        <v>1336</v>
      </c>
      <c r="BG64" s="446">
        <v>72</v>
      </c>
      <c r="BH64" s="446">
        <v>255</v>
      </c>
    </row>
    <row r="65" spans="1:60" ht="11.25" customHeight="1" thickBot="1">
      <c r="A65" s="404" t="s">
        <v>341</v>
      </c>
      <c r="B65" s="195">
        <v>68</v>
      </c>
      <c r="C65" s="195">
        <v>10059</v>
      </c>
      <c r="D65" s="195">
        <v>66</v>
      </c>
      <c r="E65" s="195">
        <v>9769</v>
      </c>
      <c r="F65" s="195" t="s">
        <v>68</v>
      </c>
      <c r="G65" s="195" t="s">
        <v>68</v>
      </c>
      <c r="H65" s="195" t="s">
        <v>68</v>
      </c>
      <c r="I65" s="195" t="s">
        <v>68</v>
      </c>
      <c r="J65" s="175"/>
      <c r="K65" s="195" t="s">
        <v>68</v>
      </c>
      <c r="L65" s="195" t="s">
        <v>68</v>
      </c>
      <c r="M65" s="195">
        <v>2</v>
      </c>
      <c r="N65" s="195">
        <v>290</v>
      </c>
      <c r="O65" s="195">
        <v>2</v>
      </c>
      <c r="P65" s="195">
        <v>290</v>
      </c>
      <c r="Q65" s="195" t="s">
        <v>68</v>
      </c>
      <c r="R65" s="195" t="s">
        <v>68</v>
      </c>
      <c r="S65"/>
      <c r="T65" s="182"/>
      <c r="U65" s="509"/>
      <c r="V65" s="452"/>
      <c r="W65" s="452"/>
      <c r="X65" s="452"/>
      <c r="Y65" s="452"/>
      <c r="Z65" s="452"/>
      <c r="AA65" s="452"/>
      <c r="AB65" s="452"/>
      <c r="AC65" s="175"/>
      <c r="AD65" s="451"/>
      <c r="AE65" s="451"/>
      <c r="AF65" s="451"/>
      <c r="AG65" s="451"/>
      <c r="AH65" s="451"/>
      <c r="AI65" s="451"/>
      <c r="AJ65" s="451"/>
      <c r="AK65" s="451"/>
      <c r="AL65" s="451"/>
      <c r="AM65" s="451"/>
      <c r="AN65" s="451"/>
      <c r="AO65" s="451"/>
      <c r="AQ65" s="182"/>
      <c r="AR65" s="452"/>
      <c r="AS65" s="452"/>
      <c r="AT65" s="452"/>
      <c r="AU65" s="452"/>
      <c r="AV65" s="452"/>
      <c r="AW65" s="452"/>
      <c r="AX65" s="452"/>
      <c r="AY65" s="452"/>
      <c r="AZ65" s="452"/>
      <c r="BA65" s="452"/>
      <c r="BB65" s="503"/>
      <c r="BC65" s="452"/>
      <c r="BD65" s="452"/>
      <c r="BE65" s="452"/>
      <c r="BF65" s="452"/>
      <c r="BG65" s="452"/>
      <c r="BH65" s="452"/>
    </row>
    <row r="66" spans="1:60" ht="11.25" customHeight="1" thickBot="1">
      <c r="A66" s="1166"/>
      <c r="B66" s="183"/>
      <c r="C66" s="183"/>
      <c r="D66" s="183"/>
      <c r="E66" s="183"/>
      <c r="F66" s="183"/>
      <c r="G66" s="183"/>
      <c r="H66" s="183"/>
      <c r="I66" s="183"/>
      <c r="J66" s="78"/>
      <c r="K66" s="183"/>
      <c r="L66" s="183"/>
      <c r="M66" s="183"/>
      <c r="N66" s="183"/>
      <c r="O66" s="183"/>
      <c r="P66" s="183"/>
      <c r="Q66" s="183"/>
      <c r="R66" s="183"/>
      <c r="S66"/>
      <c r="AC66" s="175"/>
      <c r="AR66" s="446"/>
      <c r="AS66" s="446"/>
      <c r="AT66" s="446"/>
      <c r="AU66" s="446"/>
      <c r="AV66" s="446"/>
      <c r="AW66" s="446"/>
      <c r="AX66" s="446"/>
      <c r="AY66" s="446"/>
      <c r="AZ66" s="446"/>
      <c r="BA66" s="446"/>
      <c r="BB66" s="446"/>
      <c r="BC66" s="446"/>
      <c r="BD66" s="446"/>
      <c r="BE66" s="446"/>
      <c r="BF66" s="446"/>
      <c r="BG66" s="446"/>
      <c r="BH66" s="446"/>
    </row>
    <row r="67" spans="1:60" ht="11.25" customHeight="1">
      <c r="A67" s="510"/>
      <c r="S67"/>
      <c r="AC67" s="78"/>
      <c r="AP67" s="434"/>
      <c r="BB67" s="78"/>
    </row>
    <row r="68" spans="1:60" ht="11.25" customHeight="1">
      <c r="S68"/>
    </row>
    <row r="69" spans="1:60" ht="11.25" customHeight="1">
      <c r="S69"/>
    </row>
    <row r="70" spans="1:60" ht="11.25" customHeight="1">
      <c r="S70"/>
    </row>
    <row r="71" spans="1:60" ht="11.25" customHeight="1">
      <c r="S71"/>
    </row>
    <row r="72" spans="1:60" ht="11.25" customHeight="1">
      <c r="S72"/>
    </row>
    <row r="73" spans="1:60" ht="11.25" customHeight="1">
      <c r="S73"/>
    </row>
    <row r="74" spans="1:60" ht="11.25" customHeight="1">
      <c r="S74"/>
    </row>
    <row r="75" spans="1:60" ht="11.25" customHeight="1">
      <c r="S75"/>
    </row>
    <row r="76" spans="1:60" ht="11.25" customHeight="1">
      <c r="S76"/>
    </row>
    <row r="77" spans="1:60" ht="11.25" customHeight="1">
      <c r="S77"/>
    </row>
    <row r="78" spans="1:60" ht="11.25" customHeight="1">
      <c r="S78"/>
    </row>
    <row r="79" spans="1:60" ht="11.25" customHeight="1">
      <c r="S79"/>
    </row>
    <row r="80" spans="1:60" s="434" customFormat="1" ht="11.25" customHeight="1">
      <c r="A80" s="16"/>
      <c r="B80" s="16"/>
      <c r="C80" s="16"/>
      <c r="D80" s="16"/>
      <c r="E80" s="16"/>
      <c r="F80" s="16"/>
      <c r="G80" s="16"/>
      <c r="H80" s="16"/>
      <c r="I80" s="16"/>
      <c r="J80" s="16"/>
      <c r="K80" s="16"/>
      <c r="L80" s="16"/>
      <c r="M80" s="16"/>
      <c r="N80" s="16"/>
      <c r="O80" s="16"/>
      <c r="P80" s="16"/>
      <c r="Q80" s="16"/>
      <c r="R80" s="16"/>
      <c r="S80" s="16"/>
      <c r="T80" s="16"/>
      <c r="U80" s="16"/>
      <c r="V80" s="16"/>
      <c r="W80" s="16"/>
      <c r="X80" s="16"/>
      <c r="Y80" s="16"/>
      <c r="Z80" s="16"/>
      <c r="AA80" s="16"/>
      <c r="AB80" s="16"/>
      <c r="AC80" s="16"/>
      <c r="AD80" s="16"/>
      <c r="AE80" s="16"/>
      <c r="AF80" s="16"/>
      <c r="AG80" s="16"/>
      <c r="AH80" s="16"/>
      <c r="AI80" s="16"/>
      <c r="AJ80" s="16"/>
      <c r="AK80" s="16"/>
      <c r="AL80" s="16"/>
      <c r="AM80" s="16"/>
      <c r="AN80" s="16"/>
      <c r="AO80" s="29"/>
      <c r="AP80"/>
      <c r="AQ80" s="16"/>
      <c r="AR80" s="16"/>
      <c r="AS80" s="16"/>
      <c r="AT80" s="16"/>
      <c r="AU80" s="16"/>
      <c r="AV80" s="16"/>
      <c r="AW80" s="16"/>
      <c r="AX80" s="16"/>
      <c r="AY80" s="16"/>
      <c r="AZ80" s="16"/>
      <c r="BA80" s="16"/>
      <c r="BB80" s="16"/>
      <c r="BC80" s="16"/>
      <c r="BD80" s="16"/>
      <c r="BE80" s="16"/>
      <c r="BF80" s="16"/>
      <c r="BG80" s="16"/>
      <c r="BH80" s="16"/>
    </row>
    <row r="81" ht="11.25" customHeight="1"/>
  </sheetData>
  <mergeCells count="37">
    <mergeCell ref="A4:A7"/>
    <mergeCell ref="B4:I4"/>
    <mergeCell ref="K4:R4"/>
    <mergeCell ref="T4:T6"/>
    <mergeCell ref="U4:AB4"/>
    <mergeCell ref="U5:V5"/>
    <mergeCell ref="W5:X5"/>
    <mergeCell ref="Y5:Z5"/>
    <mergeCell ref="AA5:AB5"/>
    <mergeCell ref="M6:N6"/>
    <mergeCell ref="O6:P6"/>
    <mergeCell ref="Q6:R6"/>
    <mergeCell ref="BE4:BF4"/>
    <mergeCell ref="BG4:BG5"/>
    <mergeCell ref="BH4:BH5"/>
    <mergeCell ref="B5:C6"/>
    <mergeCell ref="D5:E6"/>
    <mergeCell ref="F5:G6"/>
    <mergeCell ref="H5:I6"/>
    <mergeCell ref="K5:L6"/>
    <mergeCell ref="M5:R5"/>
    <mergeCell ref="AJ4:AK5"/>
    <mergeCell ref="AL4:AM5"/>
    <mergeCell ref="AN4:AO5"/>
    <mergeCell ref="AQ4:AQ6"/>
    <mergeCell ref="AR4:AY4"/>
    <mergeCell ref="BC4:BC5"/>
    <mergeCell ref="AX5:AY5"/>
    <mergeCell ref="AH5:AI5"/>
    <mergeCell ref="AR5:AS5"/>
    <mergeCell ref="AT5:AU5"/>
    <mergeCell ref="AV5:AW5"/>
    <mergeCell ref="BD4:BD5"/>
    <mergeCell ref="AZ5:BA5"/>
    <mergeCell ref="AD4:AI4"/>
    <mergeCell ref="AD5:AE5"/>
    <mergeCell ref="AF5:AG5"/>
  </mergeCells>
  <phoneticPr fontId="1"/>
  <printOptions horizontalCentered="1"/>
  <pageMargins left="0.70866141732283472" right="0.70866141732283472" top="0.74803149606299213" bottom="0.74803149606299213" header="0.31496062992125984" footer="0.31496062992125984"/>
  <pageSetup paperSize="9" scale="90"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AM78"/>
  <sheetViews>
    <sheetView showGridLines="0" view="pageBreakPreview" zoomScaleNormal="100" zoomScaleSheetLayoutView="100" workbookViewId="0"/>
  </sheetViews>
  <sheetFormatPr defaultRowHeight="13.5"/>
  <cols>
    <col min="1" max="1" width="10.625" style="16" customWidth="1"/>
    <col min="2" max="10" width="9.125" style="16" customWidth="1"/>
    <col min="11" max="11" width="3.625" style="16" customWidth="1"/>
    <col min="12" max="13" width="9" style="16" customWidth="1"/>
    <col min="14" max="14" width="10" style="16" customWidth="1"/>
    <col min="15" max="17" width="11.125" style="16" customWidth="1"/>
    <col min="18" max="18" width="11.125" style="29" customWidth="1"/>
    <col min="19" max="19" width="11.125" style="16" customWidth="1"/>
    <col min="20" max="20" width="9.625" style="16" customWidth="1"/>
    <col min="21" max="21" width="3.625" style="29" customWidth="1"/>
    <col min="22" max="22" width="10.625" style="16" customWidth="1"/>
    <col min="23" max="29" width="9.125" style="16" customWidth="1"/>
    <col min="30" max="30" width="3.625" style="16" customWidth="1"/>
    <col min="31" max="31" width="9.125" style="16" customWidth="1"/>
    <col min="32" max="33" width="9" style="16" customWidth="1"/>
    <col min="34" max="34" width="10" style="16" customWidth="1"/>
    <col min="35" max="37" width="10.375" style="16" customWidth="1"/>
    <col min="38" max="38" width="10.375" style="29" customWidth="1"/>
    <col min="39" max="39" width="9.625" style="16" customWidth="1"/>
    <col min="40" max="16384" width="9" style="16"/>
  </cols>
  <sheetData>
    <row r="1" spans="1:39" ht="18" customHeight="1">
      <c r="A1" s="189"/>
      <c r="B1" s="189"/>
      <c r="C1" s="189"/>
      <c r="D1" s="189"/>
      <c r="E1" s="189"/>
      <c r="F1" s="189"/>
      <c r="G1" s="189"/>
      <c r="H1" s="199"/>
      <c r="I1" s="189"/>
      <c r="J1" s="511" t="s">
        <v>642</v>
      </c>
      <c r="K1" s="189"/>
      <c r="L1" s="189" t="s">
        <v>643</v>
      </c>
      <c r="M1" s="189"/>
      <c r="N1" s="189"/>
      <c r="O1" s="189"/>
      <c r="P1" s="189"/>
      <c r="Q1" s="189"/>
      <c r="R1" s="189"/>
      <c r="S1" s="189"/>
      <c r="T1" s="189"/>
      <c r="U1" s="189"/>
      <c r="V1" s="1556" t="s">
        <v>644</v>
      </c>
      <c r="W1" s="1556"/>
      <c r="X1" s="1556"/>
      <c r="Y1" s="1556"/>
      <c r="Z1" s="1556"/>
      <c r="AA1" s="1556"/>
      <c r="AB1" s="1556"/>
      <c r="AC1" s="1556"/>
      <c r="AD1" s="511"/>
      <c r="AE1" s="189" t="s">
        <v>643</v>
      </c>
      <c r="AG1" s="189"/>
      <c r="AH1" s="189"/>
      <c r="AI1" s="189"/>
      <c r="AJ1" s="189"/>
      <c r="AK1" s="189"/>
      <c r="AL1" s="189"/>
      <c r="AM1" s="189"/>
    </row>
    <row r="2" spans="1:39" ht="11.25" customHeight="1"/>
    <row r="3" spans="1:39" ht="19.5" customHeight="1" thickBot="1">
      <c r="A3" s="190" t="s">
        <v>12</v>
      </c>
      <c r="R3" s="512"/>
      <c r="T3" s="191" t="s">
        <v>158</v>
      </c>
      <c r="U3" s="63"/>
      <c r="V3" s="190" t="s">
        <v>23</v>
      </c>
      <c r="AL3" s="512"/>
      <c r="AM3" s="191" t="s">
        <v>158</v>
      </c>
    </row>
    <row r="4" spans="1:39" ht="21" customHeight="1">
      <c r="A4" s="1811" t="s">
        <v>645</v>
      </c>
      <c r="B4" s="1663" t="s">
        <v>646</v>
      </c>
      <c r="C4" s="1731"/>
      <c r="D4" s="1731"/>
      <c r="E4" s="1661"/>
      <c r="F4" s="1641" t="s">
        <v>647</v>
      </c>
      <c r="G4" s="1642"/>
      <c r="H4" s="1642"/>
      <c r="I4" s="1642"/>
      <c r="J4" s="1642"/>
      <c r="K4" s="297"/>
      <c r="L4" s="1643" t="s">
        <v>318</v>
      </c>
      <c r="M4" s="1804"/>
      <c r="N4" s="1805" t="s">
        <v>648</v>
      </c>
      <c r="O4" s="1663" t="s">
        <v>649</v>
      </c>
      <c r="P4" s="1731"/>
      <c r="Q4" s="1731"/>
      <c r="R4" s="1731"/>
      <c r="S4" s="1731"/>
      <c r="T4" s="1731"/>
      <c r="U4" s="300"/>
      <c r="V4" s="1811" t="s">
        <v>645</v>
      </c>
      <c r="W4" s="1663" t="s">
        <v>646</v>
      </c>
      <c r="X4" s="1731"/>
      <c r="Y4" s="1731"/>
      <c r="Z4" s="1661"/>
      <c r="AA4" s="1641" t="s">
        <v>650</v>
      </c>
      <c r="AB4" s="1642"/>
      <c r="AC4" s="1642"/>
      <c r="AE4" s="1643" t="s">
        <v>651</v>
      </c>
      <c r="AF4" s="1643"/>
      <c r="AG4" s="1804"/>
      <c r="AH4" s="1805" t="s">
        <v>648</v>
      </c>
      <c r="AI4" s="1663" t="s">
        <v>652</v>
      </c>
      <c r="AJ4" s="1731"/>
      <c r="AK4" s="1731"/>
      <c r="AL4" s="1731"/>
      <c r="AM4" s="1731"/>
    </row>
    <row r="5" spans="1:39" ht="21" customHeight="1">
      <c r="A5" s="1812"/>
      <c r="B5" s="1732"/>
      <c r="C5" s="1590"/>
      <c r="D5" s="1590"/>
      <c r="E5" s="1799"/>
      <c r="F5" s="1692" t="s">
        <v>653</v>
      </c>
      <c r="G5" s="1693"/>
      <c r="H5" s="1693"/>
      <c r="I5" s="1693"/>
      <c r="J5" s="1693"/>
      <c r="K5" s="301"/>
      <c r="L5" s="514" t="s">
        <v>654</v>
      </c>
      <c r="M5" s="1623" t="s">
        <v>321</v>
      </c>
      <c r="N5" s="1806"/>
      <c r="O5" s="1687" t="s">
        <v>655</v>
      </c>
      <c r="P5" s="1688"/>
      <c r="Q5" s="1688"/>
      <c r="R5" s="1688"/>
      <c r="S5" s="1814"/>
      <c r="T5" s="1623" t="s">
        <v>321</v>
      </c>
      <c r="U5" s="302"/>
      <c r="V5" s="1812"/>
      <c r="W5" s="1732"/>
      <c r="X5" s="1590"/>
      <c r="Y5" s="1590"/>
      <c r="Z5" s="1799"/>
      <c r="AA5" s="1692" t="s">
        <v>656</v>
      </c>
      <c r="AB5" s="1693"/>
      <c r="AC5" s="1693"/>
      <c r="AE5" s="1808" t="s">
        <v>657</v>
      </c>
      <c r="AF5" s="1809"/>
      <c r="AG5" s="1810" t="s">
        <v>321</v>
      </c>
      <c r="AH5" s="1806"/>
      <c r="AI5" s="1687" t="s">
        <v>658</v>
      </c>
      <c r="AJ5" s="1688"/>
      <c r="AK5" s="1688"/>
      <c r="AL5" s="1688"/>
      <c r="AM5" s="1623" t="s">
        <v>321</v>
      </c>
    </row>
    <row r="6" spans="1:39" ht="26.25" customHeight="1" thickBot="1">
      <c r="A6" s="1813"/>
      <c r="B6" s="515" t="s">
        <v>13</v>
      </c>
      <c r="C6" s="515" t="s">
        <v>14</v>
      </c>
      <c r="D6" s="515" t="s">
        <v>15</v>
      </c>
      <c r="E6" s="515" t="s">
        <v>16</v>
      </c>
      <c r="F6" s="203" t="s">
        <v>20</v>
      </c>
      <c r="G6" s="515" t="s">
        <v>14</v>
      </c>
      <c r="H6" s="515" t="s">
        <v>15</v>
      </c>
      <c r="I6" s="515" t="s">
        <v>16</v>
      </c>
      <c r="J6" s="516" t="s">
        <v>21</v>
      </c>
      <c r="K6" s="204"/>
      <c r="L6" s="502" t="s">
        <v>659</v>
      </c>
      <c r="M6" s="1803"/>
      <c r="N6" s="1807"/>
      <c r="O6" s="436" t="s">
        <v>562</v>
      </c>
      <c r="P6" s="515" t="s">
        <v>14</v>
      </c>
      <c r="Q6" s="515" t="s">
        <v>15</v>
      </c>
      <c r="R6" s="515" t="s">
        <v>16</v>
      </c>
      <c r="S6" s="516" t="s">
        <v>323</v>
      </c>
      <c r="T6" s="1803"/>
      <c r="U6" s="302"/>
      <c r="V6" s="1813"/>
      <c r="W6" s="515" t="s">
        <v>13</v>
      </c>
      <c r="X6" s="515" t="s">
        <v>14</v>
      </c>
      <c r="Y6" s="515" t="s">
        <v>15</v>
      </c>
      <c r="Z6" s="515" t="s">
        <v>16</v>
      </c>
      <c r="AA6" s="203" t="s">
        <v>20</v>
      </c>
      <c r="AB6" s="515" t="s">
        <v>14</v>
      </c>
      <c r="AC6" s="516" t="s">
        <v>15</v>
      </c>
      <c r="AE6" s="515" t="s">
        <v>16</v>
      </c>
      <c r="AF6" s="516" t="s">
        <v>324</v>
      </c>
      <c r="AG6" s="1807"/>
      <c r="AH6" s="1807"/>
      <c r="AI6" s="436" t="s">
        <v>562</v>
      </c>
      <c r="AJ6" s="515" t="s">
        <v>14</v>
      </c>
      <c r="AK6" s="515" t="s">
        <v>15</v>
      </c>
      <c r="AL6" s="515" t="s">
        <v>16</v>
      </c>
      <c r="AM6" s="1803"/>
    </row>
    <row r="7" spans="1:39" ht="11.25" customHeight="1">
      <c r="A7" s="429"/>
      <c r="B7" s="1"/>
      <c r="C7" s="1"/>
      <c r="D7" s="1"/>
      <c r="E7" s="1"/>
      <c r="F7" s="1"/>
      <c r="G7" s="1"/>
      <c r="H7" s="1"/>
      <c r="I7" s="1"/>
      <c r="J7" s="1"/>
      <c r="K7" s="1"/>
      <c r="L7" s="1"/>
      <c r="M7" s="1"/>
      <c r="N7" s="1"/>
      <c r="O7" s="206" t="s">
        <v>141</v>
      </c>
      <c r="P7" s="206" t="s">
        <v>141</v>
      </c>
      <c r="Q7" s="206" t="s">
        <v>141</v>
      </c>
      <c r="R7" s="206" t="s">
        <v>141</v>
      </c>
      <c r="S7" s="206" t="s">
        <v>141</v>
      </c>
      <c r="T7" s="206" t="s">
        <v>141</v>
      </c>
      <c r="U7" s="54"/>
      <c r="V7" s="429"/>
      <c r="W7" s="1"/>
      <c r="X7" s="1"/>
      <c r="Y7" s="1"/>
      <c r="Z7" s="1"/>
      <c r="AA7" s="1"/>
      <c r="AB7" s="1"/>
      <c r="AC7" s="1"/>
      <c r="AD7" s="1"/>
      <c r="AE7" s="1"/>
      <c r="AF7" s="1"/>
      <c r="AG7" s="1"/>
      <c r="AH7" s="1"/>
      <c r="AI7" s="206" t="s">
        <v>141</v>
      </c>
      <c r="AJ7" s="206" t="s">
        <v>141</v>
      </c>
      <c r="AK7" s="206" t="s">
        <v>141</v>
      </c>
      <c r="AL7" s="206" t="s">
        <v>141</v>
      </c>
      <c r="AM7" s="206" t="s">
        <v>141</v>
      </c>
    </row>
    <row r="8" spans="1:39" ht="11.25" customHeight="1">
      <c r="A8" s="517" t="s">
        <v>660</v>
      </c>
      <c r="B8" s="1131">
        <v>5594</v>
      </c>
      <c r="C8" s="1131">
        <v>3422</v>
      </c>
      <c r="D8" s="1131">
        <v>145</v>
      </c>
      <c r="E8" s="1131">
        <v>2035</v>
      </c>
      <c r="F8" s="1131">
        <v>54812</v>
      </c>
      <c r="G8" s="1131">
        <v>40527</v>
      </c>
      <c r="H8" s="1131">
        <v>1579</v>
      </c>
      <c r="I8" s="1131">
        <v>12706</v>
      </c>
      <c r="J8" s="1131">
        <v>923</v>
      </c>
      <c r="K8" s="1131"/>
      <c r="L8" s="1131">
        <v>95</v>
      </c>
      <c r="M8" s="1131">
        <v>2140</v>
      </c>
      <c r="N8" s="1131">
        <v>57502</v>
      </c>
      <c r="O8" s="1131">
        <v>441983</v>
      </c>
      <c r="P8" s="1131">
        <v>450592</v>
      </c>
      <c r="Q8" s="1131">
        <v>397439</v>
      </c>
      <c r="R8" s="1131">
        <v>420060</v>
      </c>
      <c r="S8" s="1131">
        <v>296091</v>
      </c>
      <c r="T8" s="1131">
        <v>341845</v>
      </c>
      <c r="U8" s="518"/>
      <c r="V8" s="517" t="s">
        <v>660</v>
      </c>
      <c r="W8" s="1131">
        <v>4091</v>
      </c>
      <c r="X8" s="1131">
        <v>2632</v>
      </c>
      <c r="Y8" s="1131">
        <v>93</v>
      </c>
      <c r="Z8" s="1131">
        <v>1372</v>
      </c>
      <c r="AA8" s="1131">
        <v>53889</v>
      </c>
      <c r="AB8" s="1131">
        <v>39873</v>
      </c>
      <c r="AC8" s="1131">
        <v>1565</v>
      </c>
      <c r="AD8" s="1131"/>
      <c r="AE8" s="1131">
        <v>12451</v>
      </c>
      <c r="AF8" s="1131">
        <v>95</v>
      </c>
      <c r="AG8" s="1131">
        <v>2140</v>
      </c>
      <c r="AH8" s="1131">
        <v>56647</v>
      </c>
      <c r="AI8" s="1131">
        <v>444482</v>
      </c>
      <c r="AJ8" s="1131">
        <v>453488</v>
      </c>
      <c r="AK8" s="1131">
        <v>398280</v>
      </c>
      <c r="AL8" s="1131">
        <v>421450</v>
      </c>
      <c r="AM8" s="1131">
        <v>341845</v>
      </c>
    </row>
    <row r="9" spans="1:39" ht="11.25" customHeight="1">
      <c r="A9" s="519"/>
      <c r="B9" s="1131"/>
      <c r="C9" s="1131"/>
      <c r="D9" s="1131"/>
      <c r="E9" s="1131"/>
      <c r="F9" s="1131"/>
      <c r="G9" s="1131"/>
      <c r="H9" s="1131"/>
      <c r="I9" s="1131"/>
      <c r="J9" s="1131"/>
      <c r="K9" s="1131"/>
      <c r="L9" s="1131"/>
      <c r="M9" s="1131"/>
      <c r="N9" s="1131"/>
      <c r="O9" s="1131"/>
      <c r="P9" s="1131"/>
      <c r="Q9" s="1131"/>
      <c r="R9" s="1131"/>
      <c r="S9" s="1131"/>
      <c r="T9" s="1131"/>
      <c r="U9" s="518"/>
      <c r="V9" s="519"/>
      <c r="W9" s="1131"/>
      <c r="X9" s="1131"/>
      <c r="Y9" s="1131"/>
      <c r="Z9" s="1131"/>
      <c r="AA9" s="1131"/>
      <c r="AB9" s="1131"/>
      <c r="AC9" s="1131"/>
      <c r="AD9" s="1131"/>
      <c r="AE9" s="1131"/>
      <c r="AF9" s="1131"/>
      <c r="AG9" s="1131"/>
      <c r="AH9" s="1131"/>
      <c r="AI9" s="1131"/>
      <c r="AJ9" s="1131"/>
      <c r="AK9" s="1131"/>
      <c r="AL9" s="1131"/>
      <c r="AM9" s="1131"/>
    </row>
    <row r="10" spans="1:39" ht="11.25" customHeight="1">
      <c r="A10" s="517" t="s">
        <v>661</v>
      </c>
      <c r="B10" s="1131">
        <v>532</v>
      </c>
      <c r="C10" s="1131">
        <v>110</v>
      </c>
      <c r="D10" s="1131">
        <v>11</v>
      </c>
      <c r="E10" s="1131">
        <v>413</v>
      </c>
      <c r="F10" s="1131">
        <v>2383</v>
      </c>
      <c r="G10" s="1131">
        <v>1153</v>
      </c>
      <c r="H10" s="1131">
        <v>78</v>
      </c>
      <c r="I10" s="1131">
        <v>1152</v>
      </c>
      <c r="J10" s="1131">
        <v>25</v>
      </c>
      <c r="K10" s="1131"/>
      <c r="L10" s="1167">
        <v>2</v>
      </c>
      <c r="M10" s="1131">
        <v>344</v>
      </c>
      <c r="N10" s="1131">
        <v>2766</v>
      </c>
      <c r="O10" s="1131">
        <v>440296</v>
      </c>
      <c r="P10" s="1131">
        <v>442000</v>
      </c>
      <c r="Q10" s="1131">
        <v>387308</v>
      </c>
      <c r="R10" s="1131">
        <v>442179</v>
      </c>
      <c r="S10" s="1131">
        <v>384240</v>
      </c>
      <c r="T10" s="1131">
        <v>352988</v>
      </c>
      <c r="U10" s="518"/>
      <c r="V10" s="517" t="s">
        <v>661</v>
      </c>
      <c r="W10" s="1131">
        <v>262</v>
      </c>
      <c r="X10" s="1131">
        <v>83</v>
      </c>
      <c r="Y10" s="1131">
        <v>6</v>
      </c>
      <c r="Z10" s="1131">
        <v>173</v>
      </c>
      <c r="AA10" s="1131">
        <v>2358</v>
      </c>
      <c r="AB10" s="1131">
        <v>1141</v>
      </c>
      <c r="AC10" s="1131">
        <v>77</v>
      </c>
      <c r="AD10" s="1131"/>
      <c r="AE10" s="1131">
        <v>1140</v>
      </c>
      <c r="AF10" s="1131">
        <v>2</v>
      </c>
      <c r="AG10" s="1131">
        <v>344</v>
      </c>
      <c r="AH10" s="1131">
        <v>2738</v>
      </c>
      <c r="AI10" s="1131">
        <v>440891</v>
      </c>
      <c r="AJ10" s="1131">
        <v>443734</v>
      </c>
      <c r="AK10" s="1131">
        <v>387013</v>
      </c>
      <c r="AL10" s="1131">
        <v>441684</v>
      </c>
      <c r="AM10" s="1131">
        <v>352988</v>
      </c>
    </row>
    <row r="11" spans="1:39" ht="11.25" customHeight="1">
      <c r="A11" s="517" t="s">
        <v>662</v>
      </c>
      <c r="B11" s="1131">
        <v>178</v>
      </c>
      <c r="C11" s="1131">
        <v>38</v>
      </c>
      <c r="D11" s="1131">
        <v>1</v>
      </c>
      <c r="E11" s="1131">
        <v>139</v>
      </c>
      <c r="F11" s="1131">
        <v>830</v>
      </c>
      <c r="G11" s="1131">
        <v>238</v>
      </c>
      <c r="H11" s="1131" t="s">
        <v>68</v>
      </c>
      <c r="I11" s="1131">
        <v>592</v>
      </c>
      <c r="J11" s="1131">
        <v>17</v>
      </c>
      <c r="K11" s="1131"/>
      <c r="L11" s="1131">
        <v>0</v>
      </c>
      <c r="M11" s="1131">
        <v>69</v>
      </c>
      <c r="N11" s="1131">
        <v>945</v>
      </c>
      <c r="O11" s="1131">
        <v>375188</v>
      </c>
      <c r="P11" s="1131">
        <v>391261</v>
      </c>
      <c r="Q11" s="1131" t="s">
        <v>68</v>
      </c>
      <c r="R11" s="1131">
        <v>368726</v>
      </c>
      <c r="S11" s="1131">
        <v>258471</v>
      </c>
      <c r="T11" s="1131">
        <v>326638</v>
      </c>
      <c r="U11" s="518"/>
      <c r="V11" s="517" t="s">
        <v>662</v>
      </c>
      <c r="W11" s="1131">
        <v>95</v>
      </c>
      <c r="X11" s="1131">
        <v>30</v>
      </c>
      <c r="Y11" s="1131" t="s">
        <v>68</v>
      </c>
      <c r="Z11" s="1131">
        <v>65</v>
      </c>
      <c r="AA11" s="1131">
        <v>813</v>
      </c>
      <c r="AB11" s="1131">
        <v>233</v>
      </c>
      <c r="AC11" s="1131" t="s">
        <v>68</v>
      </c>
      <c r="AD11" s="1131"/>
      <c r="AE11" s="1131">
        <v>580</v>
      </c>
      <c r="AF11" s="1131">
        <v>0</v>
      </c>
      <c r="AG11" s="1131">
        <v>69</v>
      </c>
      <c r="AH11" s="1131">
        <v>929</v>
      </c>
      <c r="AI11" s="1131">
        <v>377629</v>
      </c>
      <c r="AJ11" s="1131">
        <v>393391</v>
      </c>
      <c r="AK11" s="1131" t="s">
        <v>68</v>
      </c>
      <c r="AL11" s="1131">
        <v>371297</v>
      </c>
      <c r="AM11" s="1131">
        <v>326638</v>
      </c>
    </row>
    <row r="12" spans="1:39" ht="11.25" customHeight="1">
      <c r="A12" s="517" t="s">
        <v>663</v>
      </c>
      <c r="B12" s="1131">
        <v>52</v>
      </c>
      <c r="C12" s="1131">
        <v>14</v>
      </c>
      <c r="D12" s="1131">
        <v>3</v>
      </c>
      <c r="E12" s="1131">
        <v>35</v>
      </c>
      <c r="F12" s="1131">
        <v>375</v>
      </c>
      <c r="G12" s="1131">
        <v>114</v>
      </c>
      <c r="H12" s="1131">
        <v>3</v>
      </c>
      <c r="I12" s="1131">
        <v>258</v>
      </c>
      <c r="J12" s="1131">
        <v>7</v>
      </c>
      <c r="K12" s="1131"/>
      <c r="L12" s="1131">
        <v>0</v>
      </c>
      <c r="M12" s="1131">
        <v>77</v>
      </c>
      <c r="N12" s="1131">
        <v>493</v>
      </c>
      <c r="O12" s="1131">
        <v>441253</v>
      </c>
      <c r="P12" s="1131">
        <v>366158</v>
      </c>
      <c r="Q12" s="1131">
        <v>161333</v>
      </c>
      <c r="R12" s="1131">
        <v>477690</v>
      </c>
      <c r="S12" s="1131">
        <v>393429</v>
      </c>
      <c r="T12" s="1131">
        <v>356156</v>
      </c>
      <c r="U12" s="518"/>
      <c r="V12" s="517" t="s">
        <v>663</v>
      </c>
      <c r="W12" s="1131">
        <v>39</v>
      </c>
      <c r="X12" s="1131">
        <v>13</v>
      </c>
      <c r="Y12" s="1131">
        <v>2</v>
      </c>
      <c r="Z12" s="1131">
        <v>24</v>
      </c>
      <c r="AA12" s="1131">
        <v>368</v>
      </c>
      <c r="AB12" s="1131">
        <v>112</v>
      </c>
      <c r="AC12" s="1131">
        <v>3</v>
      </c>
      <c r="AD12" s="1131"/>
      <c r="AE12" s="1131">
        <v>253</v>
      </c>
      <c r="AF12" s="1131">
        <v>0</v>
      </c>
      <c r="AG12" s="1131">
        <v>77</v>
      </c>
      <c r="AH12" s="1131">
        <v>485</v>
      </c>
      <c r="AI12" s="1131">
        <v>442163</v>
      </c>
      <c r="AJ12" s="1131">
        <v>369500</v>
      </c>
      <c r="AK12" s="1131">
        <v>161333</v>
      </c>
      <c r="AL12" s="1131">
        <v>477660</v>
      </c>
      <c r="AM12" s="1131">
        <v>356156</v>
      </c>
    </row>
    <row r="13" spans="1:39" ht="11.25" customHeight="1">
      <c r="A13" s="517" t="s">
        <v>664</v>
      </c>
      <c r="B13" s="1131">
        <v>176</v>
      </c>
      <c r="C13" s="1131">
        <v>51</v>
      </c>
      <c r="D13" s="1131">
        <v>10</v>
      </c>
      <c r="E13" s="1131">
        <v>119</v>
      </c>
      <c r="F13" s="1131">
        <v>1184</v>
      </c>
      <c r="G13" s="1131">
        <v>319</v>
      </c>
      <c r="H13" s="1131">
        <v>156</v>
      </c>
      <c r="I13" s="1131">
        <v>709</v>
      </c>
      <c r="J13" s="1131">
        <v>19</v>
      </c>
      <c r="K13" s="1131"/>
      <c r="L13" s="1131">
        <v>0</v>
      </c>
      <c r="M13" s="1131">
        <v>282</v>
      </c>
      <c r="N13" s="1131">
        <v>1489</v>
      </c>
      <c r="O13" s="1131">
        <v>506574</v>
      </c>
      <c r="P13" s="1131">
        <v>395154</v>
      </c>
      <c r="Q13" s="1131">
        <v>395756</v>
      </c>
      <c r="R13" s="1131">
        <v>581089</v>
      </c>
      <c r="S13" s="1131">
        <v>644737</v>
      </c>
      <c r="T13" s="1131">
        <v>348943</v>
      </c>
      <c r="U13" s="518"/>
      <c r="V13" s="517" t="s">
        <v>664</v>
      </c>
      <c r="W13" s="1131">
        <v>108</v>
      </c>
      <c r="X13" s="1131">
        <v>27</v>
      </c>
      <c r="Y13" s="1131">
        <v>7</v>
      </c>
      <c r="Z13" s="1131">
        <v>78</v>
      </c>
      <c r="AA13" s="1131">
        <v>1165</v>
      </c>
      <c r="AB13" s="1131">
        <v>319</v>
      </c>
      <c r="AC13" s="1131">
        <v>155</v>
      </c>
      <c r="AD13" s="1131"/>
      <c r="AE13" s="1131">
        <v>691</v>
      </c>
      <c r="AF13" s="1131">
        <v>0</v>
      </c>
      <c r="AG13" s="1131">
        <v>282</v>
      </c>
      <c r="AH13" s="1131">
        <v>1476</v>
      </c>
      <c r="AI13" s="1131">
        <v>504321</v>
      </c>
      <c r="AJ13" s="1131">
        <v>395154</v>
      </c>
      <c r="AK13" s="1131">
        <v>397935</v>
      </c>
      <c r="AL13" s="1131">
        <v>578582</v>
      </c>
      <c r="AM13" s="1131">
        <v>348943</v>
      </c>
    </row>
    <row r="14" spans="1:39" ht="11.25" customHeight="1">
      <c r="A14" s="517" t="s">
        <v>665</v>
      </c>
      <c r="B14" s="1131">
        <v>45</v>
      </c>
      <c r="C14" s="1131">
        <v>20</v>
      </c>
      <c r="D14" s="1131">
        <v>1</v>
      </c>
      <c r="E14" s="1131">
        <v>24</v>
      </c>
      <c r="F14" s="1131">
        <v>173</v>
      </c>
      <c r="G14" s="1131">
        <v>84</v>
      </c>
      <c r="H14" s="1131" t="s">
        <v>68</v>
      </c>
      <c r="I14" s="1131">
        <v>89</v>
      </c>
      <c r="J14" s="1131">
        <v>2</v>
      </c>
      <c r="K14" s="1131"/>
      <c r="L14" s="1131">
        <v>0</v>
      </c>
      <c r="M14" s="1131">
        <v>7</v>
      </c>
      <c r="N14" s="1131">
        <v>175</v>
      </c>
      <c r="O14" s="1131">
        <v>330913</v>
      </c>
      <c r="P14" s="1131">
        <v>401048</v>
      </c>
      <c r="Q14" s="1131" t="s">
        <v>68</v>
      </c>
      <c r="R14" s="1131">
        <v>264719</v>
      </c>
      <c r="S14" s="1131">
        <v>250000</v>
      </c>
      <c r="T14" s="1131">
        <v>340000</v>
      </c>
      <c r="U14" s="518"/>
      <c r="V14" s="517" t="s">
        <v>665</v>
      </c>
      <c r="W14" s="1131">
        <v>38</v>
      </c>
      <c r="X14" s="1131">
        <v>18</v>
      </c>
      <c r="Y14" s="1131" t="s">
        <v>68</v>
      </c>
      <c r="Z14" s="1131">
        <v>20</v>
      </c>
      <c r="AA14" s="1131">
        <v>171</v>
      </c>
      <c r="AB14" s="1131">
        <v>83</v>
      </c>
      <c r="AC14" s="1131" t="s">
        <v>68</v>
      </c>
      <c r="AD14" s="1131"/>
      <c r="AE14" s="1131">
        <v>88</v>
      </c>
      <c r="AF14" s="1131">
        <v>0</v>
      </c>
      <c r="AG14" s="1131">
        <v>7</v>
      </c>
      <c r="AH14" s="1131">
        <v>173</v>
      </c>
      <c r="AI14" s="1131">
        <v>331860</v>
      </c>
      <c r="AJ14" s="1131">
        <v>402506</v>
      </c>
      <c r="AK14" s="1131" t="s">
        <v>68</v>
      </c>
      <c r="AL14" s="1131">
        <v>265227</v>
      </c>
      <c r="AM14" s="1131">
        <v>340000</v>
      </c>
    </row>
    <row r="15" spans="1:39" ht="11.25" customHeight="1">
      <c r="A15" s="517"/>
      <c r="B15" s="1131"/>
      <c r="C15" s="1131"/>
      <c r="D15" s="1131"/>
      <c r="E15" s="1131"/>
      <c r="F15" s="1131"/>
      <c r="G15" s="1131"/>
      <c r="H15" s="1131"/>
      <c r="I15" s="1131"/>
      <c r="J15" s="1131"/>
      <c r="K15" s="1131"/>
      <c r="L15" s="1131"/>
      <c r="M15" s="1131"/>
      <c r="N15" s="1131"/>
      <c r="O15" s="1131"/>
      <c r="P15" s="1131"/>
      <c r="Q15" s="1131"/>
      <c r="R15" s="1131"/>
      <c r="S15" s="1131"/>
      <c r="T15" s="1131"/>
      <c r="U15" s="518"/>
      <c r="V15" s="517"/>
      <c r="W15" s="1131"/>
      <c r="X15" s="1131"/>
      <c r="Y15" s="1131"/>
      <c r="Z15" s="1131"/>
      <c r="AA15" s="1131"/>
      <c r="AB15" s="1131"/>
      <c r="AC15" s="1131"/>
      <c r="AD15" s="1131"/>
      <c r="AE15" s="1131"/>
      <c r="AF15" s="1131"/>
      <c r="AG15" s="1131"/>
      <c r="AH15" s="1131"/>
      <c r="AI15" s="1131"/>
      <c r="AJ15" s="1131"/>
      <c r="AK15" s="1131"/>
      <c r="AL15" s="1131"/>
      <c r="AM15" s="1131"/>
    </row>
    <row r="16" spans="1:39" ht="11.25" customHeight="1">
      <c r="A16" s="517" t="s">
        <v>666</v>
      </c>
      <c r="B16" s="1131">
        <v>40</v>
      </c>
      <c r="C16" s="1131">
        <v>8</v>
      </c>
      <c r="D16" s="1131">
        <v>3</v>
      </c>
      <c r="E16" s="1131">
        <v>29</v>
      </c>
      <c r="F16" s="1131">
        <v>108</v>
      </c>
      <c r="G16" s="1131">
        <v>60</v>
      </c>
      <c r="H16" s="1131">
        <v>14</v>
      </c>
      <c r="I16" s="1131">
        <v>34</v>
      </c>
      <c r="J16" s="1131">
        <v>4</v>
      </c>
      <c r="K16" s="1131"/>
      <c r="L16" s="1131">
        <v>0</v>
      </c>
      <c r="M16" s="1131">
        <v>16</v>
      </c>
      <c r="N16" s="1131">
        <v>128</v>
      </c>
      <c r="O16" s="1131">
        <v>297352</v>
      </c>
      <c r="P16" s="1131">
        <v>361833</v>
      </c>
      <c r="Q16" s="1131">
        <v>206714</v>
      </c>
      <c r="R16" s="1131">
        <v>220882</v>
      </c>
      <c r="S16" s="1131">
        <v>255000</v>
      </c>
      <c r="T16" s="1131">
        <v>344875</v>
      </c>
      <c r="U16" s="518"/>
      <c r="V16" s="517" t="s">
        <v>666</v>
      </c>
      <c r="W16" s="1131">
        <v>33</v>
      </c>
      <c r="X16" s="1131">
        <v>8</v>
      </c>
      <c r="Y16" s="1131">
        <v>2</v>
      </c>
      <c r="Z16" s="1131">
        <v>23</v>
      </c>
      <c r="AA16" s="1131">
        <v>104</v>
      </c>
      <c r="AB16" s="1131">
        <v>58</v>
      </c>
      <c r="AC16" s="1131">
        <v>13</v>
      </c>
      <c r="AD16" s="1131"/>
      <c r="AE16" s="1131">
        <v>33</v>
      </c>
      <c r="AF16" s="1131">
        <v>0</v>
      </c>
      <c r="AG16" s="1131">
        <v>16</v>
      </c>
      <c r="AH16" s="1131">
        <v>124</v>
      </c>
      <c r="AI16" s="1131">
        <v>298981</v>
      </c>
      <c r="AJ16" s="1131">
        <v>365690</v>
      </c>
      <c r="AK16" s="1131">
        <v>199538</v>
      </c>
      <c r="AL16" s="1131">
        <v>220909</v>
      </c>
      <c r="AM16" s="1131">
        <v>344875</v>
      </c>
    </row>
    <row r="17" spans="1:39" ht="11.25" customHeight="1">
      <c r="A17" s="517" t="s">
        <v>667</v>
      </c>
      <c r="B17" s="1131">
        <v>91</v>
      </c>
      <c r="C17" s="1131">
        <v>8</v>
      </c>
      <c r="D17" s="1131">
        <v>5</v>
      </c>
      <c r="E17" s="1131">
        <v>78</v>
      </c>
      <c r="F17" s="1131">
        <v>490</v>
      </c>
      <c r="G17" s="1131">
        <v>131</v>
      </c>
      <c r="H17" s="1131">
        <v>20</v>
      </c>
      <c r="I17" s="1131">
        <v>339</v>
      </c>
      <c r="J17" s="1131">
        <v>7</v>
      </c>
      <c r="K17" s="1131"/>
      <c r="L17" s="1131">
        <v>0</v>
      </c>
      <c r="M17" s="1131">
        <v>46</v>
      </c>
      <c r="N17" s="1131">
        <v>568</v>
      </c>
      <c r="O17" s="1131">
        <v>481902</v>
      </c>
      <c r="P17" s="1131">
        <v>386947</v>
      </c>
      <c r="Q17" s="1131">
        <v>334500</v>
      </c>
      <c r="R17" s="1131">
        <v>527292</v>
      </c>
      <c r="S17" s="1131">
        <v>275429</v>
      </c>
      <c r="T17" s="1131">
        <v>404435</v>
      </c>
      <c r="U17" s="518"/>
      <c r="V17" s="517" t="s">
        <v>667</v>
      </c>
      <c r="W17" s="1131">
        <v>56</v>
      </c>
      <c r="X17" s="1131">
        <v>7</v>
      </c>
      <c r="Y17" s="1131">
        <v>2</v>
      </c>
      <c r="Z17" s="1131">
        <v>47</v>
      </c>
      <c r="AA17" s="1131">
        <v>483</v>
      </c>
      <c r="AB17" s="1131">
        <v>128</v>
      </c>
      <c r="AC17" s="1131">
        <v>20</v>
      </c>
      <c r="AD17" s="1131"/>
      <c r="AE17" s="1131">
        <v>335</v>
      </c>
      <c r="AF17" s="1131">
        <v>0</v>
      </c>
      <c r="AG17" s="1131">
        <v>46</v>
      </c>
      <c r="AH17" s="1131">
        <v>561</v>
      </c>
      <c r="AI17" s="1131">
        <v>484894</v>
      </c>
      <c r="AJ17" s="1131">
        <v>391016</v>
      </c>
      <c r="AK17" s="1131">
        <v>334500</v>
      </c>
      <c r="AL17" s="1131">
        <v>529743</v>
      </c>
      <c r="AM17" s="1131">
        <v>404435</v>
      </c>
    </row>
    <row r="18" spans="1:39" ht="11.25" customHeight="1">
      <c r="A18" s="517" t="s">
        <v>668</v>
      </c>
      <c r="B18" s="1131">
        <v>43</v>
      </c>
      <c r="C18" s="1131">
        <v>5</v>
      </c>
      <c r="D18" s="1131">
        <v>4</v>
      </c>
      <c r="E18" s="1131">
        <v>34</v>
      </c>
      <c r="F18" s="1131">
        <v>830</v>
      </c>
      <c r="G18" s="1131">
        <v>171</v>
      </c>
      <c r="H18" s="1131">
        <v>3</v>
      </c>
      <c r="I18" s="1131">
        <v>656</v>
      </c>
      <c r="J18" s="1131">
        <v>8</v>
      </c>
      <c r="K18" s="1131"/>
      <c r="L18" s="1131">
        <v>0</v>
      </c>
      <c r="M18" s="1131">
        <v>14</v>
      </c>
      <c r="N18" s="1131">
        <v>831</v>
      </c>
      <c r="O18" s="1131">
        <v>447313</v>
      </c>
      <c r="P18" s="1131">
        <v>493041</v>
      </c>
      <c r="Q18" s="1131">
        <v>280000</v>
      </c>
      <c r="R18" s="1131">
        <v>436159</v>
      </c>
      <c r="S18" s="1131">
        <v>404750</v>
      </c>
      <c r="T18" s="1131">
        <v>371429</v>
      </c>
      <c r="U18" s="518"/>
      <c r="V18" s="517" t="s">
        <v>668</v>
      </c>
      <c r="W18" s="1131">
        <v>40</v>
      </c>
      <c r="X18" s="1131">
        <v>5</v>
      </c>
      <c r="Y18" s="1131">
        <v>2</v>
      </c>
      <c r="Z18" s="1131">
        <v>33</v>
      </c>
      <c r="AA18" s="1131">
        <v>822</v>
      </c>
      <c r="AB18" s="1131">
        <v>171</v>
      </c>
      <c r="AC18" s="1131">
        <v>3</v>
      </c>
      <c r="AD18" s="1131"/>
      <c r="AE18" s="1131">
        <v>648</v>
      </c>
      <c r="AF18" s="1131">
        <v>0</v>
      </c>
      <c r="AG18" s="1131">
        <v>14</v>
      </c>
      <c r="AH18" s="1131">
        <v>822</v>
      </c>
      <c r="AI18" s="1131">
        <v>447727</v>
      </c>
      <c r="AJ18" s="1131">
        <v>493041</v>
      </c>
      <c r="AK18" s="1131">
        <v>280000</v>
      </c>
      <c r="AL18" s="1131">
        <v>436546</v>
      </c>
      <c r="AM18" s="1131">
        <v>371429</v>
      </c>
    </row>
    <row r="19" spans="1:39" ht="11.25" customHeight="1">
      <c r="A19" s="517" t="s">
        <v>669</v>
      </c>
      <c r="B19" s="1131" t="s">
        <v>68</v>
      </c>
      <c r="C19" s="1131" t="s">
        <v>68</v>
      </c>
      <c r="D19" s="1131" t="s">
        <v>68</v>
      </c>
      <c r="E19" s="1131" t="s">
        <v>68</v>
      </c>
      <c r="F19" s="1131" t="s">
        <v>68</v>
      </c>
      <c r="G19" s="1131" t="s">
        <v>68</v>
      </c>
      <c r="H19" s="1131" t="s">
        <v>68</v>
      </c>
      <c r="I19" s="1131" t="s">
        <v>68</v>
      </c>
      <c r="J19" s="1131" t="s">
        <v>68</v>
      </c>
      <c r="K19" s="1131"/>
      <c r="L19" s="1131">
        <v>0</v>
      </c>
      <c r="M19" s="1131">
        <v>2</v>
      </c>
      <c r="N19" s="1131">
        <v>1</v>
      </c>
      <c r="O19" s="1131" t="s">
        <v>68</v>
      </c>
      <c r="P19" s="1131" t="s">
        <v>68</v>
      </c>
      <c r="Q19" s="1131" t="s">
        <v>68</v>
      </c>
      <c r="R19" s="1131" t="s">
        <v>68</v>
      </c>
      <c r="S19" s="1131" t="s">
        <v>68</v>
      </c>
      <c r="T19" s="1131">
        <v>124000</v>
      </c>
      <c r="U19" s="518"/>
      <c r="V19" s="517" t="s">
        <v>669</v>
      </c>
      <c r="W19" s="1131" t="s">
        <v>68</v>
      </c>
      <c r="X19" s="1131" t="s">
        <v>68</v>
      </c>
      <c r="Y19" s="1131" t="s">
        <v>68</v>
      </c>
      <c r="Z19" s="1131" t="s">
        <v>68</v>
      </c>
      <c r="AA19" s="1131" t="s">
        <v>68</v>
      </c>
      <c r="AB19" s="1131" t="s">
        <v>68</v>
      </c>
      <c r="AC19" s="1131" t="s">
        <v>68</v>
      </c>
      <c r="AD19" s="1131"/>
      <c r="AE19" s="1131" t="s">
        <v>68</v>
      </c>
      <c r="AF19" s="1131">
        <v>0</v>
      </c>
      <c r="AG19" s="1131">
        <v>2</v>
      </c>
      <c r="AH19" s="1131">
        <v>1</v>
      </c>
      <c r="AI19" s="1131" t="s">
        <v>68</v>
      </c>
      <c r="AJ19" s="1131" t="s">
        <v>68</v>
      </c>
      <c r="AK19" s="1131" t="s">
        <v>68</v>
      </c>
      <c r="AL19" s="1131" t="s">
        <v>68</v>
      </c>
      <c r="AM19" s="1131">
        <v>124000</v>
      </c>
    </row>
    <row r="20" spans="1:39" ht="11.25" customHeight="1">
      <c r="A20" s="517" t="s">
        <v>670</v>
      </c>
      <c r="B20" s="1168" t="s">
        <v>68</v>
      </c>
      <c r="C20" s="1168" t="s">
        <v>68</v>
      </c>
      <c r="D20" s="1168" t="s">
        <v>68</v>
      </c>
      <c r="E20" s="1168" t="s">
        <v>68</v>
      </c>
      <c r="F20" s="1169" t="s">
        <v>68</v>
      </c>
      <c r="G20" s="1168" t="s">
        <v>68</v>
      </c>
      <c r="H20" s="1168" t="s">
        <v>68</v>
      </c>
      <c r="I20" s="1168" t="s">
        <v>68</v>
      </c>
      <c r="J20" s="1168" t="s">
        <v>68</v>
      </c>
      <c r="K20" s="1168"/>
      <c r="L20" s="1169">
        <v>0</v>
      </c>
      <c r="M20" s="1168">
        <v>1</v>
      </c>
      <c r="N20" s="1168">
        <v>1</v>
      </c>
      <c r="O20" s="1169" t="s">
        <v>68</v>
      </c>
      <c r="P20" s="1168" t="s">
        <v>68</v>
      </c>
      <c r="Q20" s="1168" t="s">
        <v>68</v>
      </c>
      <c r="R20" s="1131" t="s">
        <v>68</v>
      </c>
      <c r="S20" s="1169" t="s">
        <v>68</v>
      </c>
      <c r="T20" s="1168">
        <v>440000</v>
      </c>
      <c r="U20" s="520"/>
      <c r="V20" s="517" t="s">
        <v>670</v>
      </c>
      <c r="W20" s="1168" t="s">
        <v>68</v>
      </c>
      <c r="X20" s="1168" t="s">
        <v>68</v>
      </c>
      <c r="Y20" s="1168" t="s">
        <v>68</v>
      </c>
      <c r="Z20" s="1168" t="s">
        <v>68</v>
      </c>
      <c r="AA20" s="1169" t="s">
        <v>68</v>
      </c>
      <c r="AB20" s="1168" t="s">
        <v>68</v>
      </c>
      <c r="AC20" s="1168" t="s">
        <v>68</v>
      </c>
      <c r="AD20" s="1168"/>
      <c r="AE20" s="1168" t="s">
        <v>68</v>
      </c>
      <c r="AF20" s="1169">
        <v>0</v>
      </c>
      <c r="AG20" s="1168">
        <v>1</v>
      </c>
      <c r="AH20" s="1168">
        <v>1</v>
      </c>
      <c r="AI20" s="1169" t="s">
        <v>68</v>
      </c>
      <c r="AJ20" s="1168" t="s">
        <v>68</v>
      </c>
      <c r="AK20" s="1168" t="s">
        <v>68</v>
      </c>
      <c r="AL20" s="1131" t="s">
        <v>68</v>
      </c>
      <c r="AM20" s="1168">
        <v>440000</v>
      </c>
    </row>
    <row r="21" spans="1:39" ht="11.25" customHeight="1">
      <c r="A21" s="517"/>
      <c r="B21" s="1131"/>
      <c r="C21" s="1131"/>
      <c r="D21" s="1131"/>
      <c r="E21" s="1131"/>
      <c r="F21" s="1131"/>
      <c r="G21" s="1131"/>
      <c r="H21" s="1131"/>
      <c r="I21" s="1131"/>
      <c r="J21" s="1131"/>
      <c r="K21" s="1131"/>
      <c r="L21" s="1131"/>
      <c r="M21" s="1131"/>
      <c r="N21" s="1131"/>
      <c r="O21" s="1131"/>
      <c r="P21" s="1131"/>
      <c r="Q21" s="1131"/>
      <c r="R21" s="1131"/>
      <c r="S21" s="1131"/>
      <c r="T21" s="1131"/>
      <c r="U21" s="518"/>
      <c r="V21" s="517"/>
      <c r="W21" s="1131"/>
      <c r="X21" s="1131"/>
      <c r="Y21" s="1131"/>
      <c r="Z21" s="1131"/>
      <c r="AA21" s="1131"/>
      <c r="AB21" s="1131"/>
      <c r="AC21" s="1131"/>
      <c r="AD21" s="1131"/>
      <c r="AE21" s="1131"/>
      <c r="AF21" s="1131"/>
      <c r="AG21" s="1131"/>
      <c r="AH21" s="1131"/>
      <c r="AI21" s="1131"/>
      <c r="AJ21" s="1131"/>
      <c r="AK21" s="1131"/>
      <c r="AL21" s="1131"/>
      <c r="AM21" s="1131"/>
    </row>
    <row r="22" spans="1:39" ht="11.25" customHeight="1">
      <c r="A22" s="517" t="s">
        <v>671</v>
      </c>
      <c r="B22" s="1131">
        <v>4</v>
      </c>
      <c r="C22" s="1131">
        <v>3</v>
      </c>
      <c r="D22" s="1131" t="s">
        <v>68</v>
      </c>
      <c r="E22" s="1131">
        <v>1</v>
      </c>
      <c r="F22" s="1131">
        <v>4</v>
      </c>
      <c r="G22" s="1131">
        <v>4</v>
      </c>
      <c r="H22" s="1131" t="s">
        <v>68</v>
      </c>
      <c r="I22" s="1131" t="s">
        <v>68</v>
      </c>
      <c r="J22" s="1131" t="s">
        <v>68</v>
      </c>
      <c r="K22" s="1131"/>
      <c r="L22" s="1131">
        <v>0</v>
      </c>
      <c r="M22" s="1131">
        <v>7</v>
      </c>
      <c r="N22" s="1131">
        <v>8</v>
      </c>
      <c r="O22" s="1131">
        <v>450000</v>
      </c>
      <c r="P22" s="1131">
        <v>450000</v>
      </c>
      <c r="Q22" s="1131" t="s">
        <v>68</v>
      </c>
      <c r="R22" s="1131" t="s">
        <v>68</v>
      </c>
      <c r="S22" s="1131" t="s">
        <v>68</v>
      </c>
      <c r="T22" s="1131">
        <v>420000</v>
      </c>
      <c r="U22" s="518"/>
      <c r="V22" s="517" t="s">
        <v>671</v>
      </c>
      <c r="W22" s="1131">
        <v>2</v>
      </c>
      <c r="X22" s="1131">
        <v>2</v>
      </c>
      <c r="Y22" s="1131" t="s">
        <v>68</v>
      </c>
      <c r="Z22" s="1131" t="s">
        <v>68</v>
      </c>
      <c r="AA22" s="1131">
        <v>4</v>
      </c>
      <c r="AB22" s="1131">
        <v>4</v>
      </c>
      <c r="AC22" s="1131" t="s">
        <v>68</v>
      </c>
      <c r="AD22" s="1131"/>
      <c r="AE22" s="1131" t="s">
        <v>68</v>
      </c>
      <c r="AF22" s="1131">
        <v>0</v>
      </c>
      <c r="AG22" s="1131">
        <v>7</v>
      </c>
      <c r="AH22" s="1131">
        <v>8</v>
      </c>
      <c r="AI22" s="1131">
        <v>450000</v>
      </c>
      <c r="AJ22" s="1131">
        <v>450000</v>
      </c>
      <c r="AK22" s="1131" t="s">
        <v>68</v>
      </c>
      <c r="AL22" s="1131" t="s">
        <v>68</v>
      </c>
      <c r="AM22" s="1131">
        <v>420000</v>
      </c>
    </row>
    <row r="23" spans="1:39" ht="11.25" customHeight="1">
      <c r="A23" s="517" t="s">
        <v>672</v>
      </c>
      <c r="B23" s="1131">
        <v>114</v>
      </c>
      <c r="C23" s="1131">
        <v>68</v>
      </c>
      <c r="D23" s="1131">
        <v>5</v>
      </c>
      <c r="E23" s="1131">
        <v>41</v>
      </c>
      <c r="F23" s="1131">
        <v>1227</v>
      </c>
      <c r="G23" s="1131">
        <v>378</v>
      </c>
      <c r="H23" s="1131">
        <v>83</v>
      </c>
      <c r="I23" s="1131">
        <v>766</v>
      </c>
      <c r="J23" s="1131">
        <v>30</v>
      </c>
      <c r="K23" s="1131"/>
      <c r="L23" s="1131">
        <v>0</v>
      </c>
      <c r="M23" s="1131">
        <v>43</v>
      </c>
      <c r="N23" s="1131">
        <v>1297</v>
      </c>
      <c r="O23" s="1131">
        <v>305526</v>
      </c>
      <c r="P23" s="1131">
        <v>423915</v>
      </c>
      <c r="Q23" s="1131">
        <v>327952</v>
      </c>
      <c r="R23" s="1131">
        <v>244674</v>
      </c>
      <c r="S23" s="1131">
        <v>194733</v>
      </c>
      <c r="T23" s="1131">
        <v>333488</v>
      </c>
      <c r="U23" s="518"/>
      <c r="V23" s="517" t="s">
        <v>672</v>
      </c>
      <c r="W23" s="1131">
        <v>95</v>
      </c>
      <c r="X23" s="1131">
        <v>55</v>
      </c>
      <c r="Y23" s="1131">
        <v>3</v>
      </c>
      <c r="Z23" s="1131">
        <v>37</v>
      </c>
      <c r="AA23" s="1131">
        <v>1197</v>
      </c>
      <c r="AB23" s="1131">
        <v>372</v>
      </c>
      <c r="AC23" s="1131">
        <v>83</v>
      </c>
      <c r="AD23" s="1131"/>
      <c r="AE23" s="1131">
        <v>742</v>
      </c>
      <c r="AF23" s="1131">
        <v>0</v>
      </c>
      <c r="AG23" s="1131">
        <v>43</v>
      </c>
      <c r="AH23" s="1131">
        <v>1265</v>
      </c>
      <c r="AI23" s="1131">
        <v>308302</v>
      </c>
      <c r="AJ23" s="1131">
        <v>428043</v>
      </c>
      <c r="AK23" s="1131">
        <v>327952</v>
      </c>
      <c r="AL23" s="1131">
        <v>246073</v>
      </c>
      <c r="AM23" s="1131">
        <v>333488</v>
      </c>
    </row>
    <row r="24" spans="1:39" ht="11.25" customHeight="1">
      <c r="A24" s="517" t="s">
        <v>673</v>
      </c>
      <c r="B24" s="1131">
        <v>222</v>
      </c>
      <c r="C24" s="1131">
        <v>198</v>
      </c>
      <c r="D24" s="1131">
        <v>10</v>
      </c>
      <c r="E24" s="1131">
        <v>14</v>
      </c>
      <c r="F24" s="1131">
        <v>5929</v>
      </c>
      <c r="G24" s="1131">
        <v>5372</v>
      </c>
      <c r="H24" s="1131">
        <v>419</v>
      </c>
      <c r="I24" s="1131">
        <v>138</v>
      </c>
      <c r="J24" s="1131">
        <v>36</v>
      </c>
      <c r="K24" s="1131"/>
      <c r="L24" s="1131">
        <v>44</v>
      </c>
      <c r="M24" s="1131">
        <v>11</v>
      </c>
      <c r="N24" s="1131">
        <v>5996</v>
      </c>
      <c r="O24" s="1131">
        <v>551771</v>
      </c>
      <c r="P24" s="1131">
        <v>555037</v>
      </c>
      <c r="Q24" s="1131">
        <v>433714</v>
      </c>
      <c r="R24" s="1131">
        <v>783072</v>
      </c>
      <c r="S24" s="1131">
        <v>300889</v>
      </c>
      <c r="T24" s="1131">
        <v>421818</v>
      </c>
      <c r="U24" s="518"/>
      <c r="V24" s="517" t="s">
        <v>673</v>
      </c>
      <c r="W24" s="1131">
        <v>169</v>
      </c>
      <c r="X24" s="1131">
        <v>159</v>
      </c>
      <c r="Y24" s="1131">
        <v>7</v>
      </c>
      <c r="Z24" s="1131">
        <v>3</v>
      </c>
      <c r="AA24" s="1131">
        <v>5893</v>
      </c>
      <c r="AB24" s="1131">
        <v>5341</v>
      </c>
      <c r="AC24" s="1131">
        <v>415</v>
      </c>
      <c r="AD24" s="1131"/>
      <c r="AE24" s="1131">
        <v>137</v>
      </c>
      <c r="AF24" s="1131">
        <v>44</v>
      </c>
      <c r="AG24" s="1131">
        <v>11</v>
      </c>
      <c r="AH24" s="1131">
        <v>5968</v>
      </c>
      <c r="AI24" s="1131">
        <v>553304</v>
      </c>
      <c r="AJ24" s="1131">
        <v>556574</v>
      </c>
      <c r="AK24" s="1131">
        <v>436540</v>
      </c>
      <c r="AL24" s="1131">
        <v>779518</v>
      </c>
      <c r="AM24" s="1131">
        <v>421818</v>
      </c>
    </row>
    <row r="25" spans="1:39" ht="11.25" customHeight="1">
      <c r="A25" s="517" t="s">
        <v>674</v>
      </c>
      <c r="B25" s="1131">
        <v>171</v>
      </c>
      <c r="C25" s="1131">
        <v>152</v>
      </c>
      <c r="D25" s="1131">
        <v>5</v>
      </c>
      <c r="E25" s="1131">
        <v>15</v>
      </c>
      <c r="F25" s="1131">
        <v>3154</v>
      </c>
      <c r="G25" s="1131">
        <v>2748</v>
      </c>
      <c r="H25" s="1131">
        <v>279</v>
      </c>
      <c r="I25" s="1131">
        <v>127</v>
      </c>
      <c r="J25" s="1131">
        <v>42</v>
      </c>
      <c r="K25" s="1131"/>
      <c r="L25" s="1131">
        <v>13</v>
      </c>
      <c r="M25" s="1131">
        <v>31</v>
      </c>
      <c r="N25" s="1131">
        <v>3172</v>
      </c>
      <c r="O25" s="1131">
        <v>497136</v>
      </c>
      <c r="P25" s="1131">
        <v>510373</v>
      </c>
      <c r="Q25" s="1131">
        <v>407957</v>
      </c>
      <c r="R25" s="1131">
        <v>406614</v>
      </c>
      <c r="S25" s="1131">
        <v>334190</v>
      </c>
      <c r="T25" s="1131">
        <v>364000</v>
      </c>
      <c r="U25" s="518"/>
      <c r="V25" s="517" t="s">
        <v>674</v>
      </c>
      <c r="W25" s="1131">
        <v>124</v>
      </c>
      <c r="X25" s="1131">
        <v>112</v>
      </c>
      <c r="Y25" s="1131">
        <v>5</v>
      </c>
      <c r="Z25" s="1131">
        <v>8</v>
      </c>
      <c r="AA25" s="1131">
        <v>3112</v>
      </c>
      <c r="AB25" s="1131">
        <v>2722</v>
      </c>
      <c r="AC25" s="1131">
        <v>279</v>
      </c>
      <c r="AD25" s="1131"/>
      <c r="AE25" s="1131">
        <v>111</v>
      </c>
      <c r="AF25" s="1131">
        <v>13</v>
      </c>
      <c r="AG25" s="1131">
        <v>31</v>
      </c>
      <c r="AH25" s="1131">
        <v>3140</v>
      </c>
      <c r="AI25" s="1131">
        <v>499335</v>
      </c>
      <c r="AJ25" s="1131">
        <v>512115</v>
      </c>
      <c r="AK25" s="1131">
        <v>407957</v>
      </c>
      <c r="AL25" s="1131">
        <v>415622</v>
      </c>
      <c r="AM25" s="1131">
        <v>364000</v>
      </c>
    </row>
    <row r="26" spans="1:39" ht="11.25" customHeight="1">
      <c r="A26" s="517" t="s">
        <v>675</v>
      </c>
      <c r="B26" s="1131">
        <v>59</v>
      </c>
      <c r="C26" s="1131">
        <v>43</v>
      </c>
      <c r="D26" s="1131">
        <v>4</v>
      </c>
      <c r="E26" s="1131">
        <v>12</v>
      </c>
      <c r="F26" s="1131">
        <v>442</v>
      </c>
      <c r="G26" s="1131">
        <v>364</v>
      </c>
      <c r="H26" s="1131">
        <v>1</v>
      </c>
      <c r="I26" s="1131">
        <v>77</v>
      </c>
      <c r="J26" s="1131">
        <v>3</v>
      </c>
      <c r="K26" s="1131"/>
      <c r="L26" s="1131">
        <v>2</v>
      </c>
      <c r="M26" s="1131">
        <v>14</v>
      </c>
      <c r="N26" s="1131">
        <v>452</v>
      </c>
      <c r="O26" s="1131">
        <v>432321</v>
      </c>
      <c r="P26" s="1131">
        <v>389187</v>
      </c>
      <c r="Q26" s="1131">
        <v>220000</v>
      </c>
      <c r="R26" s="1131">
        <v>638987</v>
      </c>
      <c r="S26" s="1131">
        <v>159333</v>
      </c>
      <c r="T26" s="1131">
        <v>430000</v>
      </c>
      <c r="U26" s="518"/>
      <c r="V26" s="517" t="s">
        <v>675</v>
      </c>
      <c r="W26" s="1131">
        <v>39</v>
      </c>
      <c r="X26" s="1131">
        <v>28</v>
      </c>
      <c r="Y26" s="1131">
        <v>1</v>
      </c>
      <c r="Z26" s="1131">
        <v>10</v>
      </c>
      <c r="AA26" s="1131">
        <v>439</v>
      </c>
      <c r="AB26" s="1131">
        <v>361</v>
      </c>
      <c r="AC26" s="1131">
        <v>1</v>
      </c>
      <c r="AD26" s="1131"/>
      <c r="AE26" s="1131">
        <v>77</v>
      </c>
      <c r="AF26" s="1131">
        <v>2</v>
      </c>
      <c r="AG26" s="1131">
        <v>14</v>
      </c>
      <c r="AH26" s="1131">
        <v>449</v>
      </c>
      <c r="AI26" s="1131">
        <v>434187</v>
      </c>
      <c r="AJ26" s="1131">
        <v>391097</v>
      </c>
      <c r="AK26" s="1131">
        <v>220000</v>
      </c>
      <c r="AL26" s="1131">
        <v>638987</v>
      </c>
      <c r="AM26" s="1131">
        <v>430000</v>
      </c>
    </row>
    <row r="27" spans="1:39" ht="11.25" customHeight="1">
      <c r="A27" s="517"/>
      <c r="B27" s="1131"/>
      <c r="C27" s="1131"/>
      <c r="D27" s="1131"/>
      <c r="E27" s="1131"/>
      <c r="F27" s="1131"/>
      <c r="G27" s="1131"/>
      <c r="H27" s="1131"/>
      <c r="I27" s="1131"/>
      <c r="J27" s="1131"/>
      <c r="K27" s="1131"/>
      <c r="L27" s="1131"/>
      <c r="M27" s="1131"/>
      <c r="N27" s="1131"/>
      <c r="O27" s="1131"/>
      <c r="P27" s="1131"/>
      <c r="Q27" s="1131"/>
      <c r="R27" s="1131"/>
      <c r="S27" s="1131"/>
      <c r="T27" s="1131"/>
      <c r="U27" s="518"/>
      <c r="V27" s="517"/>
      <c r="W27" s="1131"/>
      <c r="X27" s="1131"/>
      <c r="Y27" s="1131"/>
      <c r="Z27" s="1131"/>
      <c r="AA27" s="1131"/>
      <c r="AB27" s="1131"/>
      <c r="AC27" s="1131"/>
      <c r="AD27" s="1131"/>
      <c r="AE27" s="1131"/>
      <c r="AF27" s="1131"/>
      <c r="AG27" s="1131"/>
      <c r="AH27" s="1131"/>
      <c r="AI27" s="1131"/>
      <c r="AJ27" s="1131"/>
      <c r="AK27" s="1131"/>
      <c r="AL27" s="1131"/>
      <c r="AM27" s="1131"/>
    </row>
    <row r="28" spans="1:39" ht="11.25" customHeight="1">
      <c r="A28" s="517" t="s">
        <v>676</v>
      </c>
      <c r="B28" s="1131">
        <v>34</v>
      </c>
      <c r="C28" s="1131">
        <v>11</v>
      </c>
      <c r="D28" s="1131" t="s">
        <v>68</v>
      </c>
      <c r="E28" s="1131">
        <v>23</v>
      </c>
      <c r="F28" s="1131">
        <v>144</v>
      </c>
      <c r="G28" s="1131">
        <v>25</v>
      </c>
      <c r="H28" s="1131" t="s">
        <v>68</v>
      </c>
      <c r="I28" s="1131">
        <v>119</v>
      </c>
      <c r="J28" s="1131">
        <v>16</v>
      </c>
      <c r="K28" s="1131"/>
      <c r="L28" s="1131">
        <v>0</v>
      </c>
      <c r="M28" s="1131">
        <v>11</v>
      </c>
      <c r="N28" s="1131">
        <v>187</v>
      </c>
      <c r="O28" s="1131">
        <v>296806</v>
      </c>
      <c r="P28" s="1131">
        <v>306080</v>
      </c>
      <c r="Q28" s="1131" t="s">
        <v>68</v>
      </c>
      <c r="R28" s="1131">
        <v>294857</v>
      </c>
      <c r="S28" s="1131">
        <v>380875</v>
      </c>
      <c r="T28" s="1131">
        <v>293636</v>
      </c>
      <c r="U28" s="518"/>
      <c r="V28" s="517" t="s">
        <v>676</v>
      </c>
      <c r="W28" s="1131">
        <v>27</v>
      </c>
      <c r="X28" s="1131">
        <v>8</v>
      </c>
      <c r="Y28" s="1131" t="s">
        <v>68</v>
      </c>
      <c r="Z28" s="1131">
        <v>19</v>
      </c>
      <c r="AA28" s="1131">
        <v>128</v>
      </c>
      <c r="AB28" s="1131">
        <v>24</v>
      </c>
      <c r="AC28" s="1131" t="s">
        <v>68</v>
      </c>
      <c r="AD28" s="1131"/>
      <c r="AE28" s="1131">
        <v>104</v>
      </c>
      <c r="AF28" s="1131">
        <v>0</v>
      </c>
      <c r="AG28" s="1131">
        <v>11</v>
      </c>
      <c r="AH28" s="1131">
        <v>175</v>
      </c>
      <c r="AI28" s="1131">
        <v>286297</v>
      </c>
      <c r="AJ28" s="1131">
        <v>306333</v>
      </c>
      <c r="AK28" s="1131" t="s">
        <v>68</v>
      </c>
      <c r="AL28" s="1131">
        <v>281673</v>
      </c>
      <c r="AM28" s="1131">
        <v>293636</v>
      </c>
    </row>
    <row r="29" spans="1:39" ht="11.25" customHeight="1">
      <c r="A29" s="517" t="s">
        <v>677</v>
      </c>
      <c r="B29" s="1131">
        <v>168</v>
      </c>
      <c r="C29" s="1131">
        <v>13</v>
      </c>
      <c r="D29" s="1131">
        <v>2</v>
      </c>
      <c r="E29" s="1131">
        <v>153</v>
      </c>
      <c r="F29" s="1131">
        <v>419</v>
      </c>
      <c r="G29" s="1131">
        <v>35</v>
      </c>
      <c r="H29" s="1131">
        <v>1</v>
      </c>
      <c r="I29" s="1131">
        <v>383</v>
      </c>
      <c r="J29" s="1131">
        <v>7</v>
      </c>
      <c r="K29" s="1131"/>
      <c r="L29" s="1131">
        <v>0</v>
      </c>
      <c r="M29" s="1131">
        <v>90</v>
      </c>
      <c r="N29" s="1131">
        <v>545</v>
      </c>
      <c r="O29" s="1131">
        <v>337322</v>
      </c>
      <c r="P29" s="1131">
        <v>334000</v>
      </c>
      <c r="Q29" s="1131">
        <v>170000</v>
      </c>
      <c r="R29" s="1131">
        <v>338063</v>
      </c>
      <c r="S29" s="1131">
        <v>370000</v>
      </c>
      <c r="T29" s="1131">
        <v>274956</v>
      </c>
      <c r="U29" s="518"/>
      <c r="V29" s="517" t="s">
        <v>677</v>
      </c>
      <c r="W29" s="1131">
        <v>120</v>
      </c>
      <c r="X29" s="1131">
        <v>7</v>
      </c>
      <c r="Y29" s="1131">
        <v>2</v>
      </c>
      <c r="Z29" s="1131">
        <v>111</v>
      </c>
      <c r="AA29" s="1131">
        <v>412</v>
      </c>
      <c r="AB29" s="1131">
        <v>32</v>
      </c>
      <c r="AC29" s="1131">
        <v>1</v>
      </c>
      <c r="AD29" s="1131"/>
      <c r="AE29" s="1131">
        <v>379</v>
      </c>
      <c r="AF29" s="1131">
        <v>0</v>
      </c>
      <c r="AG29" s="1131">
        <v>90</v>
      </c>
      <c r="AH29" s="1131">
        <v>539</v>
      </c>
      <c r="AI29" s="1131">
        <v>336767</v>
      </c>
      <c r="AJ29" s="1131">
        <v>345938</v>
      </c>
      <c r="AK29" s="1131">
        <v>170000</v>
      </c>
      <c r="AL29" s="1131">
        <v>336433</v>
      </c>
      <c r="AM29" s="1131">
        <v>274956</v>
      </c>
    </row>
    <row r="30" spans="1:39" ht="11.25" customHeight="1">
      <c r="A30" s="517" t="s">
        <v>678</v>
      </c>
      <c r="B30" s="1131">
        <v>92</v>
      </c>
      <c r="C30" s="1131">
        <v>15</v>
      </c>
      <c r="D30" s="1131">
        <v>1</v>
      </c>
      <c r="E30" s="1131">
        <v>76</v>
      </c>
      <c r="F30" s="1131">
        <v>391</v>
      </c>
      <c r="G30" s="1131">
        <v>83</v>
      </c>
      <c r="H30" s="1131" t="s">
        <v>68</v>
      </c>
      <c r="I30" s="1131">
        <v>308</v>
      </c>
      <c r="J30" s="1131">
        <v>1</v>
      </c>
      <c r="K30" s="1131"/>
      <c r="L30" s="1131">
        <v>0</v>
      </c>
      <c r="M30" s="1131">
        <v>1</v>
      </c>
      <c r="N30" s="1131">
        <v>379</v>
      </c>
      <c r="O30" s="1131">
        <v>256164</v>
      </c>
      <c r="P30" s="1131">
        <v>389880</v>
      </c>
      <c r="Q30" s="1131" t="s">
        <v>68</v>
      </c>
      <c r="R30" s="1131">
        <v>220130</v>
      </c>
      <c r="S30" s="1131">
        <v>410000</v>
      </c>
      <c r="T30" s="1131">
        <v>200000</v>
      </c>
      <c r="U30" s="518"/>
      <c r="V30" s="517" t="s">
        <v>678</v>
      </c>
      <c r="W30" s="1131">
        <v>79</v>
      </c>
      <c r="X30" s="1131">
        <v>13</v>
      </c>
      <c r="Y30" s="1131" t="s">
        <v>68</v>
      </c>
      <c r="Z30" s="1131">
        <v>66</v>
      </c>
      <c r="AA30" s="1131">
        <v>390</v>
      </c>
      <c r="AB30" s="1131">
        <v>82</v>
      </c>
      <c r="AC30" s="1131" t="s">
        <v>68</v>
      </c>
      <c r="AD30" s="1131"/>
      <c r="AE30" s="1131">
        <v>308</v>
      </c>
      <c r="AF30" s="1131">
        <v>0</v>
      </c>
      <c r="AG30" s="1131">
        <v>1</v>
      </c>
      <c r="AH30" s="1131">
        <v>379</v>
      </c>
      <c r="AI30" s="1131">
        <v>255769</v>
      </c>
      <c r="AJ30" s="1131">
        <v>389634</v>
      </c>
      <c r="AK30" s="1131" t="s">
        <v>68</v>
      </c>
      <c r="AL30" s="1131">
        <v>220130</v>
      </c>
      <c r="AM30" s="1131">
        <v>200000</v>
      </c>
    </row>
    <row r="31" spans="1:39" ht="11.25" customHeight="1">
      <c r="A31" s="517" t="s">
        <v>679</v>
      </c>
      <c r="B31" s="1131" t="s">
        <v>68</v>
      </c>
      <c r="C31" s="1131" t="s">
        <v>68</v>
      </c>
      <c r="D31" s="1131" t="s">
        <v>68</v>
      </c>
      <c r="E31" s="1131" t="s">
        <v>68</v>
      </c>
      <c r="F31" s="1131" t="s">
        <v>68</v>
      </c>
      <c r="G31" s="1131" t="s">
        <v>68</v>
      </c>
      <c r="H31" s="1131" t="s">
        <v>68</v>
      </c>
      <c r="I31" s="1131" t="s">
        <v>68</v>
      </c>
      <c r="J31" s="1131" t="s">
        <v>68</v>
      </c>
      <c r="K31" s="1131"/>
      <c r="L31" s="1131">
        <v>0</v>
      </c>
      <c r="M31" s="1131">
        <v>2</v>
      </c>
      <c r="N31" s="1131">
        <v>1</v>
      </c>
      <c r="O31" s="1131" t="s">
        <v>68</v>
      </c>
      <c r="P31" s="1131" t="s">
        <v>68</v>
      </c>
      <c r="Q31" s="1131" t="s">
        <v>68</v>
      </c>
      <c r="R31" s="1131" t="s">
        <v>68</v>
      </c>
      <c r="S31" s="1131" t="s">
        <v>68</v>
      </c>
      <c r="T31" s="1131">
        <v>440000</v>
      </c>
      <c r="U31" s="518"/>
      <c r="V31" s="517" t="s">
        <v>679</v>
      </c>
      <c r="W31" s="1131" t="s">
        <v>68</v>
      </c>
      <c r="X31" s="1131" t="s">
        <v>68</v>
      </c>
      <c r="Y31" s="1131" t="s">
        <v>68</v>
      </c>
      <c r="Z31" s="1131" t="s">
        <v>68</v>
      </c>
      <c r="AA31" s="1131" t="s">
        <v>68</v>
      </c>
      <c r="AB31" s="1131" t="s">
        <v>68</v>
      </c>
      <c r="AC31" s="1131" t="s">
        <v>68</v>
      </c>
      <c r="AD31" s="1131"/>
      <c r="AE31" s="1131" t="s">
        <v>68</v>
      </c>
      <c r="AF31" s="1131">
        <v>0</v>
      </c>
      <c r="AG31" s="1131">
        <v>2</v>
      </c>
      <c r="AH31" s="1131">
        <v>1</v>
      </c>
      <c r="AI31" s="1131" t="s">
        <v>68</v>
      </c>
      <c r="AJ31" s="1131" t="s">
        <v>68</v>
      </c>
      <c r="AK31" s="1131" t="s">
        <v>68</v>
      </c>
      <c r="AL31" s="1131" t="s">
        <v>68</v>
      </c>
      <c r="AM31" s="1131">
        <v>440000</v>
      </c>
    </row>
    <row r="32" spans="1:39" ht="11.25" customHeight="1">
      <c r="A32" s="517" t="s">
        <v>680</v>
      </c>
      <c r="B32" s="1131" t="s">
        <v>68</v>
      </c>
      <c r="C32" s="1131" t="s">
        <v>68</v>
      </c>
      <c r="D32" s="1131" t="s">
        <v>68</v>
      </c>
      <c r="E32" s="1131" t="s">
        <v>68</v>
      </c>
      <c r="F32" s="1131" t="s">
        <v>68</v>
      </c>
      <c r="G32" s="1131" t="s">
        <v>68</v>
      </c>
      <c r="H32" s="1131" t="s">
        <v>68</v>
      </c>
      <c r="I32" s="1131" t="s">
        <v>68</v>
      </c>
      <c r="J32" s="1131" t="s">
        <v>68</v>
      </c>
      <c r="K32" s="1131"/>
      <c r="L32" s="1131">
        <v>0</v>
      </c>
      <c r="M32" s="1131" t="s">
        <v>68</v>
      </c>
      <c r="N32" s="1131">
        <v>1</v>
      </c>
      <c r="O32" s="1131" t="s">
        <v>68</v>
      </c>
      <c r="P32" s="1131" t="s">
        <v>68</v>
      </c>
      <c r="Q32" s="1131" t="s">
        <v>68</v>
      </c>
      <c r="R32" s="1131" t="s">
        <v>68</v>
      </c>
      <c r="S32" s="1131" t="s">
        <v>68</v>
      </c>
      <c r="T32" s="1131" t="s">
        <v>68</v>
      </c>
      <c r="U32" s="518"/>
      <c r="V32" s="517" t="s">
        <v>680</v>
      </c>
      <c r="W32" s="1131" t="s">
        <v>68</v>
      </c>
      <c r="X32" s="1131" t="s">
        <v>68</v>
      </c>
      <c r="Y32" s="1131" t="s">
        <v>68</v>
      </c>
      <c r="Z32" s="1131" t="s">
        <v>68</v>
      </c>
      <c r="AA32" s="1131" t="s">
        <v>68</v>
      </c>
      <c r="AB32" s="1131" t="s">
        <v>68</v>
      </c>
      <c r="AC32" s="1131" t="s">
        <v>68</v>
      </c>
      <c r="AD32" s="1131"/>
      <c r="AE32" s="1131" t="s">
        <v>68</v>
      </c>
      <c r="AF32" s="1131">
        <v>0</v>
      </c>
      <c r="AG32" s="1131" t="s">
        <v>68</v>
      </c>
      <c r="AH32" s="1131">
        <v>1</v>
      </c>
      <c r="AI32" s="1131" t="s">
        <v>68</v>
      </c>
      <c r="AJ32" s="1131" t="s">
        <v>68</v>
      </c>
      <c r="AK32" s="1131" t="s">
        <v>68</v>
      </c>
      <c r="AL32" s="1131" t="s">
        <v>68</v>
      </c>
      <c r="AM32" s="1131" t="s">
        <v>68</v>
      </c>
    </row>
    <row r="33" spans="1:39" ht="11.25" customHeight="1">
      <c r="A33" s="517"/>
      <c r="B33" s="1131"/>
      <c r="C33" s="1131"/>
      <c r="D33" s="1131"/>
      <c r="E33" s="1131"/>
      <c r="F33" s="1131"/>
      <c r="G33" s="1131"/>
      <c r="H33" s="1131"/>
      <c r="I33" s="1131"/>
      <c r="J33" s="1131"/>
      <c r="K33" s="1131"/>
      <c r="L33" s="1131"/>
      <c r="M33" s="1131"/>
      <c r="N33" s="1131"/>
      <c r="O33" s="1131"/>
      <c r="P33" s="1131"/>
      <c r="Q33" s="1131"/>
      <c r="R33" s="1131"/>
      <c r="S33" s="1131"/>
      <c r="T33" s="1131"/>
      <c r="U33" s="518"/>
      <c r="V33" s="517"/>
      <c r="W33" s="1131"/>
      <c r="X33" s="1131"/>
      <c r="Y33" s="1131"/>
      <c r="Z33" s="1131"/>
      <c r="AA33" s="1131"/>
      <c r="AB33" s="1131"/>
      <c r="AC33" s="1131"/>
      <c r="AD33" s="1131"/>
      <c r="AE33" s="1131"/>
      <c r="AF33" s="1131"/>
      <c r="AG33" s="1131"/>
      <c r="AH33" s="1131"/>
      <c r="AI33" s="1131"/>
      <c r="AJ33" s="1131"/>
      <c r="AK33" s="1131"/>
      <c r="AL33" s="1131"/>
      <c r="AM33" s="1131"/>
    </row>
    <row r="34" spans="1:39" ht="11.25" customHeight="1">
      <c r="A34" s="517" t="s">
        <v>681</v>
      </c>
      <c r="B34" s="1131" t="s">
        <v>68</v>
      </c>
      <c r="C34" s="1131" t="s">
        <v>68</v>
      </c>
      <c r="D34" s="1131" t="s">
        <v>68</v>
      </c>
      <c r="E34" s="1131" t="s">
        <v>68</v>
      </c>
      <c r="F34" s="1131" t="s">
        <v>68</v>
      </c>
      <c r="G34" s="1131" t="s">
        <v>68</v>
      </c>
      <c r="H34" s="1131" t="s">
        <v>68</v>
      </c>
      <c r="I34" s="1131" t="s">
        <v>68</v>
      </c>
      <c r="J34" s="1131" t="s">
        <v>68</v>
      </c>
      <c r="K34" s="1131"/>
      <c r="L34" s="1131">
        <v>0</v>
      </c>
      <c r="M34" s="1131" t="s">
        <v>68</v>
      </c>
      <c r="N34" s="1131">
        <v>1</v>
      </c>
      <c r="O34" s="1131" t="s">
        <v>68</v>
      </c>
      <c r="P34" s="1131" t="s">
        <v>68</v>
      </c>
      <c r="Q34" s="1131" t="s">
        <v>68</v>
      </c>
      <c r="R34" s="1131" t="s">
        <v>68</v>
      </c>
      <c r="S34" s="1131" t="s">
        <v>68</v>
      </c>
      <c r="T34" s="1131" t="s">
        <v>68</v>
      </c>
      <c r="U34" s="518"/>
      <c r="V34" s="517" t="s">
        <v>681</v>
      </c>
      <c r="W34" s="1131" t="s">
        <v>68</v>
      </c>
      <c r="X34" s="1131" t="s">
        <v>68</v>
      </c>
      <c r="Y34" s="1131" t="s">
        <v>68</v>
      </c>
      <c r="Z34" s="1131" t="s">
        <v>68</v>
      </c>
      <c r="AA34" s="1131" t="s">
        <v>68</v>
      </c>
      <c r="AB34" s="1131" t="s">
        <v>68</v>
      </c>
      <c r="AC34" s="1131" t="s">
        <v>68</v>
      </c>
      <c r="AD34" s="1131"/>
      <c r="AE34" s="1131" t="s">
        <v>68</v>
      </c>
      <c r="AF34" s="1131">
        <v>0</v>
      </c>
      <c r="AG34" s="1131" t="s">
        <v>68</v>
      </c>
      <c r="AH34" s="1131">
        <v>1</v>
      </c>
      <c r="AI34" s="1131" t="s">
        <v>68</v>
      </c>
      <c r="AJ34" s="1131" t="s">
        <v>68</v>
      </c>
      <c r="AK34" s="1131" t="s">
        <v>68</v>
      </c>
      <c r="AL34" s="1131" t="s">
        <v>68</v>
      </c>
      <c r="AM34" s="1131" t="s">
        <v>68</v>
      </c>
    </row>
    <row r="35" spans="1:39" ht="11.25" customHeight="1">
      <c r="A35" s="517" t="s">
        <v>682</v>
      </c>
      <c r="B35" s="1131">
        <v>102</v>
      </c>
      <c r="C35" s="1131">
        <v>43</v>
      </c>
      <c r="D35" s="1131">
        <v>3</v>
      </c>
      <c r="E35" s="1131">
        <v>56</v>
      </c>
      <c r="F35" s="1131">
        <v>1188</v>
      </c>
      <c r="G35" s="1131">
        <v>429</v>
      </c>
      <c r="H35" s="1131">
        <v>27</v>
      </c>
      <c r="I35" s="1131">
        <v>732</v>
      </c>
      <c r="J35" s="1131">
        <v>31</v>
      </c>
      <c r="K35" s="1131"/>
      <c r="L35" s="1131">
        <v>2</v>
      </c>
      <c r="M35" s="1131">
        <v>31</v>
      </c>
      <c r="N35" s="1131">
        <v>1251</v>
      </c>
      <c r="O35" s="1131">
        <v>557493</v>
      </c>
      <c r="P35" s="1131">
        <v>442448</v>
      </c>
      <c r="Q35" s="1131">
        <v>453704</v>
      </c>
      <c r="R35" s="1131">
        <v>628746</v>
      </c>
      <c r="S35" s="1131">
        <v>278000</v>
      </c>
      <c r="T35" s="1131">
        <v>374129</v>
      </c>
      <c r="U35" s="518"/>
      <c r="V35" s="517" t="s">
        <v>682</v>
      </c>
      <c r="W35" s="1131">
        <v>78</v>
      </c>
      <c r="X35" s="1131">
        <v>33</v>
      </c>
      <c r="Y35" s="1131">
        <v>2</v>
      </c>
      <c r="Z35" s="1131">
        <v>43</v>
      </c>
      <c r="AA35" s="1131">
        <v>1157</v>
      </c>
      <c r="AB35" s="1131">
        <v>422</v>
      </c>
      <c r="AC35" s="1131">
        <v>27</v>
      </c>
      <c r="AD35" s="1131"/>
      <c r="AE35" s="1131">
        <v>708</v>
      </c>
      <c r="AF35" s="1131">
        <v>2</v>
      </c>
      <c r="AG35" s="1131">
        <v>31</v>
      </c>
      <c r="AH35" s="1131">
        <v>1222</v>
      </c>
      <c r="AI35" s="1131">
        <v>564982</v>
      </c>
      <c r="AJ35" s="1131">
        <v>446005</v>
      </c>
      <c r="AK35" s="1131">
        <v>453704</v>
      </c>
      <c r="AL35" s="1131">
        <v>640141</v>
      </c>
      <c r="AM35" s="1131">
        <v>374129</v>
      </c>
    </row>
    <row r="36" spans="1:39" ht="11.25" customHeight="1">
      <c r="A36" s="517" t="s">
        <v>683</v>
      </c>
      <c r="B36" s="1131">
        <v>83</v>
      </c>
      <c r="C36" s="1131">
        <v>61</v>
      </c>
      <c r="D36" s="1131" t="s">
        <v>68</v>
      </c>
      <c r="E36" s="1131">
        <v>22</v>
      </c>
      <c r="F36" s="1131">
        <v>935</v>
      </c>
      <c r="G36" s="1131">
        <v>874</v>
      </c>
      <c r="H36" s="1131">
        <v>1</v>
      </c>
      <c r="I36" s="1131">
        <v>60</v>
      </c>
      <c r="J36" s="1131">
        <v>1</v>
      </c>
      <c r="K36" s="1131"/>
      <c r="L36" s="1131">
        <v>2</v>
      </c>
      <c r="M36" s="1131">
        <v>19</v>
      </c>
      <c r="N36" s="1131">
        <v>968</v>
      </c>
      <c r="O36" s="1131">
        <v>417959</v>
      </c>
      <c r="P36" s="1131">
        <v>426977</v>
      </c>
      <c r="Q36" s="1131">
        <v>530000</v>
      </c>
      <c r="R36" s="1131">
        <v>284733</v>
      </c>
      <c r="S36" s="1131">
        <v>200000</v>
      </c>
      <c r="T36" s="1131">
        <v>300947</v>
      </c>
      <c r="U36" s="518"/>
      <c r="V36" s="517" t="s">
        <v>683</v>
      </c>
      <c r="W36" s="1131">
        <v>64</v>
      </c>
      <c r="X36" s="1131">
        <v>47</v>
      </c>
      <c r="Y36" s="1131" t="s">
        <v>68</v>
      </c>
      <c r="Z36" s="1131">
        <v>17</v>
      </c>
      <c r="AA36" s="1131">
        <v>934</v>
      </c>
      <c r="AB36" s="1131">
        <v>873</v>
      </c>
      <c r="AC36" s="1131">
        <v>1</v>
      </c>
      <c r="AD36" s="1131"/>
      <c r="AE36" s="1131">
        <v>60</v>
      </c>
      <c r="AF36" s="1131">
        <v>2</v>
      </c>
      <c r="AG36" s="1131">
        <v>19</v>
      </c>
      <c r="AH36" s="1131">
        <v>966</v>
      </c>
      <c r="AI36" s="1131">
        <v>418193</v>
      </c>
      <c r="AJ36" s="1131">
        <v>427237</v>
      </c>
      <c r="AK36" s="1131">
        <v>530000</v>
      </c>
      <c r="AL36" s="1131">
        <v>284733</v>
      </c>
      <c r="AM36" s="1131">
        <v>300947</v>
      </c>
    </row>
    <row r="37" spans="1:39" ht="11.25" customHeight="1">
      <c r="A37" s="517" t="s">
        <v>684</v>
      </c>
      <c r="B37" s="1131">
        <v>81</v>
      </c>
      <c r="C37" s="1131">
        <v>49</v>
      </c>
      <c r="D37" s="1131">
        <v>4</v>
      </c>
      <c r="E37" s="1131">
        <v>28</v>
      </c>
      <c r="F37" s="1131">
        <v>808</v>
      </c>
      <c r="G37" s="1131">
        <v>321</v>
      </c>
      <c r="H37" s="1131">
        <v>37</v>
      </c>
      <c r="I37" s="1131">
        <v>450</v>
      </c>
      <c r="J37" s="1131">
        <v>19</v>
      </c>
      <c r="K37" s="1131"/>
      <c r="L37" s="1131">
        <v>0</v>
      </c>
      <c r="M37" s="1131">
        <v>32</v>
      </c>
      <c r="N37" s="1131">
        <v>847</v>
      </c>
      <c r="O37" s="1131">
        <v>453980</v>
      </c>
      <c r="P37" s="1131">
        <v>428287</v>
      </c>
      <c r="Q37" s="1131">
        <v>445135</v>
      </c>
      <c r="R37" s="1131">
        <v>473036</v>
      </c>
      <c r="S37" s="1131">
        <v>555684</v>
      </c>
      <c r="T37" s="1131">
        <v>300938</v>
      </c>
      <c r="U37" s="518"/>
      <c r="V37" s="517" t="s">
        <v>684</v>
      </c>
      <c r="W37" s="1131">
        <v>60</v>
      </c>
      <c r="X37" s="1131">
        <v>31</v>
      </c>
      <c r="Y37" s="1131">
        <v>4</v>
      </c>
      <c r="Z37" s="1131">
        <v>25</v>
      </c>
      <c r="AA37" s="1131">
        <v>789</v>
      </c>
      <c r="AB37" s="1131">
        <v>319</v>
      </c>
      <c r="AC37" s="1131">
        <v>37</v>
      </c>
      <c r="AD37" s="1131"/>
      <c r="AE37" s="1131">
        <v>433</v>
      </c>
      <c r="AF37" s="1131">
        <v>0</v>
      </c>
      <c r="AG37" s="1131">
        <v>32</v>
      </c>
      <c r="AH37" s="1131">
        <v>829</v>
      </c>
      <c r="AI37" s="1131">
        <v>451531</v>
      </c>
      <c r="AJ37" s="1131">
        <v>428840</v>
      </c>
      <c r="AK37" s="1131">
        <v>445135</v>
      </c>
      <c r="AL37" s="1131">
        <v>468794</v>
      </c>
      <c r="AM37" s="1131">
        <v>300938</v>
      </c>
    </row>
    <row r="38" spans="1:39" ht="11.25" customHeight="1">
      <c r="A38" s="517" t="s">
        <v>685</v>
      </c>
      <c r="B38" s="1131" t="s">
        <v>68</v>
      </c>
      <c r="C38" s="1131" t="s">
        <v>68</v>
      </c>
      <c r="D38" s="1131" t="s">
        <v>68</v>
      </c>
      <c r="E38" s="1131" t="s">
        <v>68</v>
      </c>
      <c r="F38" s="1131" t="s">
        <v>68</v>
      </c>
      <c r="G38" s="1131" t="s">
        <v>68</v>
      </c>
      <c r="H38" s="1131" t="s">
        <v>68</v>
      </c>
      <c r="I38" s="1131" t="s">
        <v>68</v>
      </c>
      <c r="J38" s="1131" t="s">
        <v>68</v>
      </c>
      <c r="K38" s="1131"/>
      <c r="L38" s="1131">
        <v>0</v>
      </c>
      <c r="M38" s="1131">
        <v>1</v>
      </c>
      <c r="N38" s="1131">
        <v>2</v>
      </c>
      <c r="O38" s="1131" t="s">
        <v>68</v>
      </c>
      <c r="P38" s="1131" t="s">
        <v>68</v>
      </c>
      <c r="Q38" s="1131" t="s">
        <v>68</v>
      </c>
      <c r="R38" s="1131" t="s">
        <v>68</v>
      </c>
      <c r="S38" s="1131" t="s">
        <v>68</v>
      </c>
      <c r="T38" s="1131">
        <v>260000</v>
      </c>
      <c r="U38" s="518"/>
      <c r="V38" s="517" t="s">
        <v>685</v>
      </c>
      <c r="W38" s="1131" t="s">
        <v>68</v>
      </c>
      <c r="X38" s="1131" t="s">
        <v>68</v>
      </c>
      <c r="Y38" s="1131" t="s">
        <v>68</v>
      </c>
      <c r="Z38" s="1131" t="s">
        <v>68</v>
      </c>
      <c r="AA38" s="1131" t="s">
        <v>68</v>
      </c>
      <c r="AB38" s="1131" t="s">
        <v>68</v>
      </c>
      <c r="AC38" s="1131" t="s">
        <v>68</v>
      </c>
      <c r="AD38" s="1131"/>
      <c r="AE38" s="1131" t="s">
        <v>68</v>
      </c>
      <c r="AF38" s="1131">
        <v>0</v>
      </c>
      <c r="AG38" s="1131">
        <v>1</v>
      </c>
      <c r="AH38" s="1131">
        <v>2</v>
      </c>
      <c r="AI38" s="1131" t="s">
        <v>68</v>
      </c>
      <c r="AJ38" s="1131" t="s">
        <v>68</v>
      </c>
      <c r="AK38" s="1131" t="s">
        <v>68</v>
      </c>
      <c r="AL38" s="1131" t="s">
        <v>68</v>
      </c>
      <c r="AM38" s="1131">
        <v>260000</v>
      </c>
    </row>
    <row r="39" spans="1:39" ht="11.25" customHeight="1">
      <c r="A39" s="517"/>
      <c r="B39" s="1131"/>
      <c r="C39" s="1131"/>
      <c r="D39" s="1131"/>
      <c r="E39" s="1131"/>
      <c r="F39" s="1131"/>
      <c r="G39" s="1131"/>
      <c r="H39" s="1131"/>
      <c r="I39" s="1131"/>
      <c r="J39" s="1131"/>
      <c r="K39" s="1131"/>
      <c r="L39" s="1131"/>
      <c r="M39" s="1131"/>
      <c r="N39" s="1131"/>
      <c r="O39" s="1131"/>
      <c r="P39" s="1131"/>
      <c r="Q39" s="1131"/>
      <c r="R39" s="1131"/>
      <c r="S39" s="1131"/>
      <c r="T39" s="1131"/>
      <c r="U39" s="518"/>
      <c r="V39" s="517"/>
      <c r="W39" s="1131"/>
      <c r="X39" s="1131"/>
      <c r="Y39" s="1131"/>
      <c r="Z39" s="1131"/>
      <c r="AA39" s="1131"/>
      <c r="AB39" s="1131"/>
      <c r="AC39" s="1131"/>
      <c r="AD39" s="1131"/>
      <c r="AE39" s="1131"/>
      <c r="AF39" s="1131"/>
      <c r="AG39" s="1131"/>
      <c r="AH39" s="1131"/>
      <c r="AI39" s="1131"/>
      <c r="AJ39" s="1131"/>
      <c r="AK39" s="1131"/>
      <c r="AL39" s="1131"/>
      <c r="AM39" s="1131"/>
    </row>
    <row r="40" spans="1:39" ht="11.25" customHeight="1">
      <c r="A40" s="517" t="s">
        <v>686</v>
      </c>
      <c r="B40" s="1131">
        <v>19</v>
      </c>
      <c r="C40" s="1131">
        <v>6</v>
      </c>
      <c r="D40" s="1131">
        <v>2</v>
      </c>
      <c r="E40" s="1131">
        <v>11</v>
      </c>
      <c r="F40" s="1131">
        <v>71</v>
      </c>
      <c r="G40" s="1131">
        <v>19</v>
      </c>
      <c r="H40" s="1131">
        <v>4</v>
      </c>
      <c r="I40" s="1131">
        <v>48</v>
      </c>
      <c r="J40" s="1131" t="s">
        <v>68</v>
      </c>
      <c r="K40" s="1131"/>
      <c r="L40" s="1131">
        <v>0</v>
      </c>
      <c r="M40" s="1131">
        <v>2</v>
      </c>
      <c r="N40" s="1131">
        <v>71</v>
      </c>
      <c r="O40" s="1131">
        <v>315099</v>
      </c>
      <c r="P40" s="1131">
        <v>331579</v>
      </c>
      <c r="Q40" s="1131">
        <v>190000</v>
      </c>
      <c r="R40" s="1131">
        <v>319000</v>
      </c>
      <c r="S40" s="1131" t="s">
        <v>68</v>
      </c>
      <c r="T40" s="1131">
        <v>300000</v>
      </c>
      <c r="U40" s="518"/>
      <c r="V40" s="517" t="s">
        <v>686</v>
      </c>
      <c r="W40" s="1131">
        <v>17</v>
      </c>
      <c r="X40" s="1131">
        <v>6</v>
      </c>
      <c r="Y40" s="1131">
        <v>1</v>
      </c>
      <c r="Z40" s="1131">
        <v>10</v>
      </c>
      <c r="AA40" s="1131">
        <v>71</v>
      </c>
      <c r="AB40" s="1131">
        <v>19</v>
      </c>
      <c r="AC40" s="1131">
        <v>4</v>
      </c>
      <c r="AD40" s="1131"/>
      <c r="AE40" s="1131">
        <v>48</v>
      </c>
      <c r="AF40" s="1131">
        <v>0</v>
      </c>
      <c r="AG40" s="1131">
        <v>2</v>
      </c>
      <c r="AH40" s="1131">
        <v>71</v>
      </c>
      <c r="AI40" s="1131">
        <v>315099</v>
      </c>
      <c r="AJ40" s="1131">
        <v>331579</v>
      </c>
      <c r="AK40" s="1131">
        <v>190000</v>
      </c>
      <c r="AL40" s="1131">
        <v>319000</v>
      </c>
      <c r="AM40" s="1131">
        <v>300000</v>
      </c>
    </row>
    <row r="41" spans="1:39" ht="11.25" customHeight="1">
      <c r="A41" s="517" t="s">
        <v>687</v>
      </c>
      <c r="B41" s="1131">
        <v>147</v>
      </c>
      <c r="C41" s="1131">
        <v>144</v>
      </c>
      <c r="D41" s="1131">
        <v>1</v>
      </c>
      <c r="E41" s="1131">
        <v>2</v>
      </c>
      <c r="F41" s="1131">
        <v>2823</v>
      </c>
      <c r="G41" s="1131">
        <v>2821</v>
      </c>
      <c r="H41" s="1131">
        <v>1</v>
      </c>
      <c r="I41" s="1131">
        <v>1</v>
      </c>
      <c r="J41" s="1131">
        <v>74</v>
      </c>
      <c r="K41" s="1131"/>
      <c r="L41" s="1131">
        <v>4</v>
      </c>
      <c r="M41" s="1131">
        <v>16</v>
      </c>
      <c r="N41" s="1131">
        <v>2907</v>
      </c>
      <c r="O41" s="1131">
        <v>440398</v>
      </c>
      <c r="P41" s="1131">
        <v>440574</v>
      </c>
      <c r="Q41" s="1131">
        <v>260000</v>
      </c>
      <c r="R41" s="1131">
        <v>126000</v>
      </c>
      <c r="S41" s="1131">
        <v>252892</v>
      </c>
      <c r="T41" s="1131">
        <v>426875</v>
      </c>
      <c r="U41" s="518"/>
      <c r="V41" s="517" t="s">
        <v>687</v>
      </c>
      <c r="W41" s="1131">
        <v>113</v>
      </c>
      <c r="X41" s="1131">
        <v>111</v>
      </c>
      <c r="Y41" s="1131">
        <v>1</v>
      </c>
      <c r="Z41" s="1131">
        <v>1</v>
      </c>
      <c r="AA41" s="1131">
        <v>2749</v>
      </c>
      <c r="AB41" s="1131">
        <v>2747</v>
      </c>
      <c r="AC41" s="1131">
        <v>1</v>
      </c>
      <c r="AD41" s="1131"/>
      <c r="AE41" s="1131">
        <v>1</v>
      </c>
      <c r="AF41" s="1131">
        <v>4</v>
      </c>
      <c r="AG41" s="1131">
        <v>16</v>
      </c>
      <c r="AH41" s="1131">
        <v>2844</v>
      </c>
      <c r="AI41" s="1131">
        <v>445446</v>
      </c>
      <c r="AJ41" s="1131">
        <v>445629</v>
      </c>
      <c r="AK41" s="1131">
        <v>260000</v>
      </c>
      <c r="AL41" s="1131">
        <v>126000</v>
      </c>
      <c r="AM41" s="1131">
        <v>426875</v>
      </c>
    </row>
    <row r="42" spans="1:39" ht="11.25" customHeight="1">
      <c r="A42" s="517" t="s">
        <v>688</v>
      </c>
      <c r="B42" s="1131">
        <v>311</v>
      </c>
      <c r="C42" s="1131">
        <v>248</v>
      </c>
      <c r="D42" s="1131">
        <v>4</v>
      </c>
      <c r="E42" s="1131">
        <v>59</v>
      </c>
      <c r="F42" s="1131">
        <v>3162</v>
      </c>
      <c r="G42" s="1131">
        <v>2751</v>
      </c>
      <c r="H42" s="1131">
        <v>10</v>
      </c>
      <c r="I42" s="1131">
        <v>401</v>
      </c>
      <c r="J42" s="1131">
        <v>44</v>
      </c>
      <c r="K42" s="1131"/>
      <c r="L42" s="1131">
        <v>10</v>
      </c>
      <c r="M42" s="1131">
        <v>53</v>
      </c>
      <c r="N42" s="1131">
        <v>3231</v>
      </c>
      <c r="O42" s="1131">
        <v>469852</v>
      </c>
      <c r="P42" s="1131">
        <v>441826</v>
      </c>
      <c r="Q42" s="1131">
        <v>330000</v>
      </c>
      <c r="R42" s="1131">
        <v>665606</v>
      </c>
      <c r="S42" s="1131">
        <v>282227</v>
      </c>
      <c r="T42" s="1131">
        <v>344528</v>
      </c>
      <c r="U42" s="518"/>
      <c r="V42" s="517" t="s">
        <v>688</v>
      </c>
      <c r="W42" s="1131">
        <v>242</v>
      </c>
      <c r="X42" s="1131">
        <v>190</v>
      </c>
      <c r="Y42" s="1131">
        <v>2</v>
      </c>
      <c r="Z42" s="1131">
        <v>50</v>
      </c>
      <c r="AA42" s="1131">
        <v>3118</v>
      </c>
      <c r="AB42" s="1131">
        <v>2708</v>
      </c>
      <c r="AC42" s="1131">
        <v>10</v>
      </c>
      <c r="AD42" s="1131"/>
      <c r="AE42" s="1131">
        <v>400</v>
      </c>
      <c r="AF42" s="1131">
        <v>10</v>
      </c>
      <c r="AG42" s="1131">
        <v>53</v>
      </c>
      <c r="AH42" s="1131">
        <v>3187</v>
      </c>
      <c r="AI42" s="1131">
        <v>472500</v>
      </c>
      <c r="AJ42" s="1131">
        <v>444581</v>
      </c>
      <c r="AK42" s="1131">
        <v>330000</v>
      </c>
      <c r="AL42" s="1131">
        <v>665070</v>
      </c>
      <c r="AM42" s="1131">
        <v>344528</v>
      </c>
    </row>
    <row r="43" spans="1:39" ht="11.25" customHeight="1">
      <c r="A43" s="517" t="s">
        <v>689</v>
      </c>
      <c r="B43" s="1131" t="s">
        <v>68</v>
      </c>
      <c r="C43" s="1131" t="s">
        <v>68</v>
      </c>
      <c r="D43" s="1131" t="s">
        <v>68</v>
      </c>
      <c r="E43" s="1131" t="s">
        <v>68</v>
      </c>
      <c r="F43" s="1131" t="s">
        <v>68</v>
      </c>
      <c r="G43" s="1131" t="s">
        <v>68</v>
      </c>
      <c r="H43" s="1131" t="s">
        <v>68</v>
      </c>
      <c r="I43" s="1131" t="s">
        <v>68</v>
      </c>
      <c r="J43" s="1131" t="s">
        <v>68</v>
      </c>
      <c r="K43" s="1131"/>
      <c r="L43" s="1131">
        <v>0</v>
      </c>
      <c r="M43" s="1131">
        <v>1</v>
      </c>
      <c r="N43" s="1131">
        <v>1</v>
      </c>
      <c r="O43" s="1131" t="s">
        <v>68</v>
      </c>
      <c r="P43" s="1131" t="s">
        <v>68</v>
      </c>
      <c r="Q43" s="1131" t="s">
        <v>68</v>
      </c>
      <c r="R43" s="1131" t="s">
        <v>68</v>
      </c>
      <c r="S43" s="1131" t="s">
        <v>68</v>
      </c>
      <c r="T43" s="1131">
        <v>440000</v>
      </c>
      <c r="U43" s="518"/>
      <c r="V43" s="517" t="s">
        <v>689</v>
      </c>
      <c r="W43" s="1131" t="s">
        <v>68</v>
      </c>
      <c r="X43" s="1131" t="s">
        <v>68</v>
      </c>
      <c r="Y43" s="1131" t="s">
        <v>68</v>
      </c>
      <c r="Z43" s="1131" t="s">
        <v>68</v>
      </c>
      <c r="AA43" s="1131" t="s">
        <v>68</v>
      </c>
      <c r="AB43" s="1131" t="s">
        <v>68</v>
      </c>
      <c r="AC43" s="1131" t="s">
        <v>68</v>
      </c>
      <c r="AD43" s="1131"/>
      <c r="AE43" s="1131" t="s">
        <v>68</v>
      </c>
      <c r="AF43" s="1131">
        <v>0</v>
      </c>
      <c r="AG43" s="1131">
        <v>1</v>
      </c>
      <c r="AH43" s="1131">
        <v>1</v>
      </c>
      <c r="AI43" s="1131" t="s">
        <v>68</v>
      </c>
      <c r="AJ43" s="1131" t="s">
        <v>68</v>
      </c>
      <c r="AK43" s="1131" t="s">
        <v>68</v>
      </c>
      <c r="AL43" s="1131" t="s">
        <v>68</v>
      </c>
      <c r="AM43" s="1131">
        <v>440000</v>
      </c>
    </row>
    <row r="44" spans="1:39" ht="11.25" customHeight="1">
      <c r="A44" s="517" t="s">
        <v>690</v>
      </c>
      <c r="B44" s="1131">
        <v>44</v>
      </c>
      <c r="C44" s="1131">
        <v>34</v>
      </c>
      <c r="D44" s="1131" t="s">
        <v>68</v>
      </c>
      <c r="E44" s="1131">
        <v>10</v>
      </c>
      <c r="F44" s="1131">
        <v>363</v>
      </c>
      <c r="G44" s="1131">
        <v>267</v>
      </c>
      <c r="H44" s="1131" t="s">
        <v>68</v>
      </c>
      <c r="I44" s="1131">
        <v>96</v>
      </c>
      <c r="J44" s="1131">
        <v>13</v>
      </c>
      <c r="K44" s="1131"/>
      <c r="L44" s="1131">
        <v>0</v>
      </c>
      <c r="M44" s="1131">
        <v>7</v>
      </c>
      <c r="N44" s="1131">
        <v>375</v>
      </c>
      <c r="O44" s="1131">
        <v>403719</v>
      </c>
      <c r="P44" s="1131">
        <v>446839</v>
      </c>
      <c r="Q44" s="1131" t="s">
        <v>68</v>
      </c>
      <c r="R44" s="1131">
        <v>283792</v>
      </c>
      <c r="S44" s="1131">
        <v>342769</v>
      </c>
      <c r="T44" s="1131">
        <v>356857</v>
      </c>
      <c r="U44" s="518"/>
      <c r="V44" s="517" t="s">
        <v>690</v>
      </c>
      <c r="W44" s="1131">
        <v>39</v>
      </c>
      <c r="X44" s="1131">
        <v>30</v>
      </c>
      <c r="Y44" s="1131" t="s">
        <v>68</v>
      </c>
      <c r="Z44" s="1131">
        <v>9</v>
      </c>
      <c r="AA44" s="1131">
        <v>350</v>
      </c>
      <c r="AB44" s="1131">
        <v>258</v>
      </c>
      <c r="AC44" s="1131" t="s">
        <v>68</v>
      </c>
      <c r="AD44" s="1131"/>
      <c r="AE44" s="1131">
        <v>92</v>
      </c>
      <c r="AF44" s="1131">
        <v>0</v>
      </c>
      <c r="AG44" s="1131">
        <v>7</v>
      </c>
      <c r="AH44" s="1131">
        <v>364</v>
      </c>
      <c r="AI44" s="1131">
        <v>405983</v>
      </c>
      <c r="AJ44" s="1131">
        <v>447822</v>
      </c>
      <c r="AK44" s="1131" t="s">
        <v>68</v>
      </c>
      <c r="AL44" s="1131">
        <v>288652</v>
      </c>
      <c r="AM44" s="1131">
        <v>356857</v>
      </c>
    </row>
    <row r="45" spans="1:39" ht="11.25" customHeight="1">
      <c r="A45" s="517"/>
      <c r="B45" s="1131"/>
      <c r="C45" s="1131"/>
      <c r="D45" s="1131"/>
      <c r="E45" s="1131"/>
      <c r="F45" s="1131"/>
      <c r="G45" s="1131"/>
      <c r="H45" s="1131"/>
      <c r="I45" s="1131"/>
      <c r="J45" s="1131"/>
      <c r="K45" s="1131"/>
      <c r="L45" s="1131"/>
      <c r="M45" s="1131"/>
      <c r="N45" s="1131"/>
      <c r="O45" s="1131"/>
      <c r="P45" s="1131"/>
      <c r="Q45" s="1131"/>
      <c r="R45" s="1131"/>
      <c r="S45" s="1131"/>
      <c r="T45" s="1131"/>
      <c r="U45" s="518"/>
      <c r="V45" s="517"/>
      <c r="W45" s="1131"/>
      <c r="X45" s="1131"/>
      <c r="Y45" s="1131"/>
      <c r="Z45" s="1131"/>
      <c r="AA45" s="1131"/>
      <c r="AB45" s="1131"/>
      <c r="AC45" s="1131"/>
      <c r="AD45" s="1131"/>
      <c r="AE45" s="1131"/>
      <c r="AF45" s="1131"/>
      <c r="AG45" s="1131"/>
      <c r="AH45" s="1131"/>
      <c r="AI45" s="1131"/>
      <c r="AJ45" s="1131"/>
      <c r="AK45" s="1131"/>
      <c r="AL45" s="1131"/>
      <c r="AM45" s="1131"/>
    </row>
    <row r="46" spans="1:39" ht="11.25" customHeight="1">
      <c r="A46" s="517" t="s">
        <v>691</v>
      </c>
      <c r="B46" s="1131">
        <v>46</v>
      </c>
      <c r="C46" s="1131">
        <v>4</v>
      </c>
      <c r="D46" s="1131">
        <v>1</v>
      </c>
      <c r="E46" s="1131">
        <v>42</v>
      </c>
      <c r="F46" s="1131">
        <v>536</v>
      </c>
      <c r="G46" s="1131">
        <v>22</v>
      </c>
      <c r="H46" s="1131" t="s">
        <v>68</v>
      </c>
      <c r="I46" s="1131">
        <v>514</v>
      </c>
      <c r="J46" s="1131" t="s">
        <v>68</v>
      </c>
      <c r="K46" s="1131"/>
      <c r="L46" s="1131">
        <v>0</v>
      </c>
      <c r="M46" s="1131">
        <v>21</v>
      </c>
      <c r="N46" s="1131">
        <v>560</v>
      </c>
      <c r="O46" s="1131">
        <v>695765</v>
      </c>
      <c r="P46" s="1131">
        <v>314091</v>
      </c>
      <c r="Q46" s="1131" t="s">
        <v>68</v>
      </c>
      <c r="R46" s="1131">
        <v>712101</v>
      </c>
      <c r="S46" s="1131" t="s">
        <v>68</v>
      </c>
      <c r="T46" s="1131">
        <v>401905</v>
      </c>
      <c r="U46" s="518"/>
      <c r="V46" s="517" t="s">
        <v>691</v>
      </c>
      <c r="W46" s="1131">
        <v>41</v>
      </c>
      <c r="X46" s="1131">
        <v>4</v>
      </c>
      <c r="Y46" s="1131" t="s">
        <v>68</v>
      </c>
      <c r="Z46" s="1131">
        <v>38</v>
      </c>
      <c r="AA46" s="1131">
        <v>536</v>
      </c>
      <c r="AB46" s="1131">
        <v>22</v>
      </c>
      <c r="AC46" s="1131" t="s">
        <v>68</v>
      </c>
      <c r="AD46" s="1131"/>
      <c r="AE46" s="1131">
        <v>514</v>
      </c>
      <c r="AF46" s="1131">
        <v>0</v>
      </c>
      <c r="AG46" s="1131">
        <v>21</v>
      </c>
      <c r="AH46" s="1131">
        <v>560</v>
      </c>
      <c r="AI46" s="1131">
        <v>695765</v>
      </c>
      <c r="AJ46" s="1131">
        <v>314091</v>
      </c>
      <c r="AK46" s="1131" t="s">
        <v>68</v>
      </c>
      <c r="AL46" s="1131">
        <v>712101</v>
      </c>
      <c r="AM46" s="1131">
        <v>401905</v>
      </c>
    </row>
    <row r="47" spans="1:39" ht="11.25" customHeight="1">
      <c r="A47" s="517" t="s">
        <v>692</v>
      </c>
      <c r="B47" s="1131">
        <v>95</v>
      </c>
      <c r="C47" s="1131">
        <v>20</v>
      </c>
      <c r="D47" s="1131">
        <v>3</v>
      </c>
      <c r="E47" s="1131">
        <v>72</v>
      </c>
      <c r="F47" s="1131">
        <v>846</v>
      </c>
      <c r="G47" s="1131">
        <v>208</v>
      </c>
      <c r="H47" s="1131" t="s">
        <v>68</v>
      </c>
      <c r="I47" s="1131">
        <v>638</v>
      </c>
      <c r="J47" s="1131">
        <v>12</v>
      </c>
      <c r="K47" s="1131"/>
      <c r="L47" s="1131">
        <v>2</v>
      </c>
      <c r="M47" s="1131">
        <v>32</v>
      </c>
      <c r="N47" s="1131">
        <v>868</v>
      </c>
      <c r="O47" s="1131">
        <v>422686</v>
      </c>
      <c r="P47" s="1131">
        <v>349144</v>
      </c>
      <c r="Q47" s="1131" t="s">
        <v>68</v>
      </c>
      <c r="R47" s="1131">
        <v>446661</v>
      </c>
      <c r="S47" s="1131">
        <v>291500</v>
      </c>
      <c r="T47" s="1131">
        <v>331500</v>
      </c>
      <c r="U47" s="518"/>
      <c r="V47" s="517" t="s">
        <v>692</v>
      </c>
      <c r="W47" s="1131">
        <v>75</v>
      </c>
      <c r="X47" s="1131">
        <v>16</v>
      </c>
      <c r="Y47" s="1131" t="s">
        <v>68</v>
      </c>
      <c r="Z47" s="1131">
        <v>59</v>
      </c>
      <c r="AA47" s="1131">
        <v>834</v>
      </c>
      <c r="AB47" s="1131">
        <v>205</v>
      </c>
      <c r="AC47" s="1131" t="s">
        <v>68</v>
      </c>
      <c r="AD47" s="1131"/>
      <c r="AE47" s="1131">
        <v>629</v>
      </c>
      <c r="AF47" s="1131">
        <v>2</v>
      </c>
      <c r="AG47" s="1131">
        <v>32</v>
      </c>
      <c r="AH47" s="1131">
        <v>859</v>
      </c>
      <c r="AI47" s="1131">
        <v>424573</v>
      </c>
      <c r="AJ47" s="1131">
        <v>351278</v>
      </c>
      <c r="AK47" s="1131" t="s">
        <v>68</v>
      </c>
      <c r="AL47" s="1131">
        <v>448461</v>
      </c>
      <c r="AM47" s="1131">
        <v>331500</v>
      </c>
    </row>
    <row r="48" spans="1:39" ht="11.25" customHeight="1">
      <c r="A48" s="517" t="s">
        <v>693</v>
      </c>
      <c r="B48" s="1131">
        <v>128</v>
      </c>
      <c r="C48" s="1131">
        <v>128</v>
      </c>
      <c r="D48" s="1131" t="s">
        <v>68</v>
      </c>
      <c r="E48" s="1131" t="s">
        <v>68</v>
      </c>
      <c r="F48" s="1131">
        <v>1389</v>
      </c>
      <c r="G48" s="1131">
        <v>1389</v>
      </c>
      <c r="H48" s="1131" t="s">
        <v>68</v>
      </c>
      <c r="I48" s="1131" t="s">
        <v>68</v>
      </c>
      <c r="J48" s="1131">
        <v>29</v>
      </c>
      <c r="K48" s="1131"/>
      <c r="L48" s="1131">
        <v>0</v>
      </c>
      <c r="M48" s="1131">
        <v>9</v>
      </c>
      <c r="N48" s="1131">
        <v>1399</v>
      </c>
      <c r="O48" s="1131">
        <v>431929</v>
      </c>
      <c r="P48" s="1131">
        <v>431929</v>
      </c>
      <c r="Q48" s="1131" t="s">
        <v>68</v>
      </c>
      <c r="R48" s="1131" t="s">
        <v>68</v>
      </c>
      <c r="S48" s="1131">
        <v>224759</v>
      </c>
      <c r="T48" s="1131">
        <v>255778</v>
      </c>
      <c r="U48" s="518"/>
      <c r="V48" s="517" t="s">
        <v>693</v>
      </c>
      <c r="W48" s="1131">
        <v>96</v>
      </c>
      <c r="X48" s="1131">
        <v>96</v>
      </c>
      <c r="Y48" s="1131" t="s">
        <v>68</v>
      </c>
      <c r="Z48" s="1131" t="s">
        <v>68</v>
      </c>
      <c r="AA48" s="1131">
        <v>1360</v>
      </c>
      <c r="AB48" s="1131">
        <v>1360</v>
      </c>
      <c r="AC48" s="1131" t="s">
        <v>68</v>
      </c>
      <c r="AD48" s="1131"/>
      <c r="AE48" s="1131" t="s">
        <v>68</v>
      </c>
      <c r="AF48" s="1131">
        <v>0</v>
      </c>
      <c r="AG48" s="1131">
        <v>9</v>
      </c>
      <c r="AH48" s="1131">
        <v>1374</v>
      </c>
      <c r="AI48" s="1131">
        <v>436347</v>
      </c>
      <c r="AJ48" s="1131">
        <v>436347</v>
      </c>
      <c r="AK48" s="1131" t="s">
        <v>68</v>
      </c>
      <c r="AL48" s="1131" t="s">
        <v>68</v>
      </c>
      <c r="AM48" s="1131">
        <v>255778</v>
      </c>
    </row>
    <row r="49" spans="1:39" ht="11.25" customHeight="1">
      <c r="A49" s="517" t="s">
        <v>694</v>
      </c>
      <c r="B49" s="1131">
        <v>341</v>
      </c>
      <c r="C49" s="1131">
        <v>341</v>
      </c>
      <c r="D49" s="1131" t="s">
        <v>68</v>
      </c>
      <c r="E49" s="1131" t="s">
        <v>68</v>
      </c>
      <c r="F49" s="1131">
        <v>3264</v>
      </c>
      <c r="G49" s="1131">
        <v>3263</v>
      </c>
      <c r="H49" s="1131">
        <v>1</v>
      </c>
      <c r="I49" s="1131" t="s">
        <v>68</v>
      </c>
      <c r="J49" s="1131">
        <v>88</v>
      </c>
      <c r="K49" s="1131"/>
      <c r="L49" s="1131">
        <v>2</v>
      </c>
      <c r="M49" s="1131">
        <v>51</v>
      </c>
      <c r="N49" s="1131">
        <v>3321</v>
      </c>
      <c r="O49" s="1131">
        <v>432513</v>
      </c>
      <c r="P49" s="1131">
        <v>432584</v>
      </c>
      <c r="Q49" s="1131">
        <v>200000</v>
      </c>
      <c r="R49" s="1131" t="s">
        <v>68</v>
      </c>
      <c r="S49" s="1131">
        <v>307500</v>
      </c>
      <c r="T49" s="1131">
        <v>353412</v>
      </c>
      <c r="U49" s="518"/>
      <c r="V49" s="517" t="s">
        <v>694</v>
      </c>
      <c r="W49" s="1131">
        <v>260</v>
      </c>
      <c r="X49" s="1131">
        <v>260</v>
      </c>
      <c r="Y49" s="1131" t="s">
        <v>68</v>
      </c>
      <c r="Z49" s="1131" t="s">
        <v>68</v>
      </c>
      <c r="AA49" s="1131">
        <v>3176</v>
      </c>
      <c r="AB49" s="1131">
        <v>3175</v>
      </c>
      <c r="AC49" s="1131">
        <v>1</v>
      </c>
      <c r="AD49" s="1131"/>
      <c r="AE49" s="1131" t="s">
        <v>68</v>
      </c>
      <c r="AF49" s="1131">
        <v>2</v>
      </c>
      <c r="AG49" s="1131">
        <v>51</v>
      </c>
      <c r="AH49" s="1131">
        <v>3240</v>
      </c>
      <c r="AI49" s="1131">
        <v>435977</v>
      </c>
      <c r="AJ49" s="1131">
        <v>436051</v>
      </c>
      <c r="AK49" s="1131">
        <v>200000</v>
      </c>
      <c r="AL49" s="1131" t="s">
        <v>68</v>
      </c>
      <c r="AM49" s="1131">
        <v>353412</v>
      </c>
    </row>
    <row r="50" spans="1:39" ht="11.25" customHeight="1">
      <c r="A50" s="517" t="s">
        <v>695</v>
      </c>
      <c r="B50" s="1131">
        <v>197</v>
      </c>
      <c r="C50" s="1131">
        <v>162</v>
      </c>
      <c r="D50" s="1131">
        <v>1</v>
      </c>
      <c r="E50" s="1131">
        <v>34</v>
      </c>
      <c r="F50" s="1131">
        <v>2255</v>
      </c>
      <c r="G50" s="1131">
        <v>1982</v>
      </c>
      <c r="H50" s="1131">
        <v>5</v>
      </c>
      <c r="I50" s="1131">
        <v>268</v>
      </c>
      <c r="J50" s="1131">
        <v>26</v>
      </c>
      <c r="K50" s="1131"/>
      <c r="L50" s="1131">
        <v>0</v>
      </c>
      <c r="M50" s="1131">
        <v>73</v>
      </c>
      <c r="N50" s="1131">
        <v>2346</v>
      </c>
      <c r="O50" s="1131">
        <v>411798</v>
      </c>
      <c r="P50" s="1131">
        <v>421842</v>
      </c>
      <c r="Q50" s="1131">
        <v>212000</v>
      </c>
      <c r="R50" s="1131">
        <v>341246</v>
      </c>
      <c r="S50" s="1131">
        <v>319000</v>
      </c>
      <c r="T50" s="1131">
        <v>344521</v>
      </c>
      <c r="U50" s="518"/>
      <c r="V50" s="517" t="s">
        <v>695</v>
      </c>
      <c r="W50" s="1131">
        <v>158</v>
      </c>
      <c r="X50" s="1131">
        <v>129</v>
      </c>
      <c r="Y50" s="1131">
        <v>1</v>
      </c>
      <c r="Z50" s="1131">
        <v>28</v>
      </c>
      <c r="AA50" s="1131">
        <v>2229</v>
      </c>
      <c r="AB50" s="1131">
        <v>1961</v>
      </c>
      <c r="AC50" s="1131">
        <v>5</v>
      </c>
      <c r="AD50" s="1131"/>
      <c r="AE50" s="1131">
        <v>263</v>
      </c>
      <c r="AF50" s="1131">
        <v>0</v>
      </c>
      <c r="AG50" s="1131">
        <v>73</v>
      </c>
      <c r="AH50" s="1131">
        <v>2318</v>
      </c>
      <c r="AI50" s="1131">
        <v>412880</v>
      </c>
      <c r="AJ50" s="1131">
        <v>422910</v>
      </c>
      <c r="AK50" s="1131">
        <v>212000</v>
      </c>
      <c r="AL50" s="1131">
        <v>341916</v>
      </c>
      <c r="AM50" s="1131">
        <v>344521</v>
      </c>
    </row>
    <row r="51" spans="1:39" ht="11.25" customHeight="1">
      <c r="A51" s="517"/>
      <c r="B51" s="1131"/>
      <c r="C51" s="1131"/>
      <c r="D51" s="1131"/>
      <c r="E51" s="1131"/>
      <c r="F51" s="1131"/>
      <c r="G51" s="1131"/>
      <c r="H51" s="1131"/>
      <c r="I51" s="1131"/>
      <c r="J51" s="1131"/>
      <c r="K51" s="1131"/>
      <c r="L51" s="1131"/>
      <c r="M51" s="1131"/>
      <c r="N51" s="1131"/>
      <c r="O51" s="1131"/>
      <c r="P51" s="1131"/>
      <c r="Q51" s="1131"/>
      <c r="R51" s="1131"/>
      <c r="S51" s="1131"/>
      <c r="T51" s="1131"/>
      <c r="U51" s="518"/>
      <c r="V51" s="517"/>
      <c r="W51" s="1131"/>
      <c r="X51" s="1131"/>
      <c r="Y51" s="1131"/>
      <c r="Z51" s="1131"/>
      <c r="AA51" s="1131"/>
      <c r="AB51" s="1131"/>
      <c r="AC51" s="1131"/>
      <c r="AD51" s="1131"/>
      <c r="AE51" s="1131"/>
      <c r="AF51" s="1131"/>
      <c r="AG51" s="1131"/>
      <c r="AH51" s="1131"/>
      <c r="AI51" s="1131"/>
      <c r="AJ51" s="1131"/>
      <c r="AK51" s="1131"/>
      <c r="AL51" s="1131"/>
      <c r="AM51" s="1131"/>
    </row>
    <row r="52" spans="1:39" ht="11.25" customHeight="1">
      <c r="A52" s="517" t="s">
        <v>696</v>
      </c>
      <c r="B52" s="1131">
        <v>164</v>
      </c>
      <c r="C52" s="1131">
        <v>153</v>
      </c>
      <c r="D52" s="1131">
        <v>1</v>
      </c>
      <c r="E52" s="1131">
        <v>10</v>
      </c>
      <c r="F52" s="1131">
        <v>1374</v>
      </c>
      <c r="G52" s="1131">
        <v>1341</v>
      </c>
      <c r="H52" s="1131">
        <v>1</v>
      </c>
      <c r="I52" s="1131">
        <v>32</v>
      </c>
      <c r="J52" s="1131">
        <v>35</v>
      </c>
      <c r="K52" s="1131"/>
      <c r="L52" s="1131">
        <v>0</v>
      </c>
      <c r="M52" s="1131">
        <v>19</v>
      </c>
      <c r="N52" s="1131">
        <v>1392</v>
      </c>
      <c r="O52" s="1131">
        <v>422035</v>
      </c>
      <c r="P52" s="1131">
        <v>426438</v>
      </c>
      <c r="Q52" s="1131">
        <v>380000</v>
      </c>
      <c r="R52" s="1131">
        <v>238813</v>
      </c>
      <c r="S52" s="1131">
        <v>179829</v>
      </c>
      <c r="T52" s="1131">
        <v>246211</v>
      </c>
      <c r="U52" s="518"/>
      <c r="V52" s="517" t="s">
        <v>696</v>
      </c>
      <c r="W52" s="1131">
        <v>99</v>
      </c>
      <c r="X52" s="1131">
        <v>92</v>
      </c>
      <c r="Y52" s="1131" t="s">
        <v>68</v>
      </c>
      <c r="Z52" s="1131">
        <v>7</v>
      </c>
      <c r="AA52" s="1131">
        <v>1339</v>
      </c>
      <c r="AB52" s="1131">
        <v>1306</v>
      </c>
      <c r="AC52" s="1131">
        <v>1</v>
      </c>
      <c r="AD52" s="1131"/>
      <c r="AE52" s="1131">
        <v>32</v>
      </c>
      <c r="AF52" s="1131">
        <v>0</v>
      </c>
      <c r="AG52" s="1131">
        <v>19</v>
      </c>
      <c r="AH52" s="1131">
        <v>1360</v>
      </c>
      <c r="AI52" s="1131">
        <v>428366</v>
      </c>
      <c r="AJ52" s="1131">
        <v>433047</v>
      </c>
      <c r="AK52" s="1131">
        <v>380000</v>
      </c>
      <c r="AL52" s="1131">
        <v>238813</v>
      </c>
      <c r="AM52" s="1131">
        <v>246211</v>
      </c>
    </row>
    <row r="53" spans="1:39" ht="11.25" customHeight="1">
      <c r="A53" s="517" t="s">
        <v>697</v>
      </c>
      <c r="B53" s="1131">
        <v>102</v>
      </c>
      <c r="C53" s="1131">
        <v>100</v>
      </c>
      <c r="D53" s="1131">
        <v>2</v>
      </c>
      <c r="E53" s="1131" t="s">
        <v>68</v>
      </c>
      <c r="F53" s="1131">
        <v>1151</v>
      </c>
      <c r="G53" s="1131">
        <v>1146</v>
      </c>
      <c r="H53" s="1131">
        <v>5</v>
      </c>
      <c r="I53" s="1131" t="s">
        <v>68</v>
      </c>
      <c r="J53" s="1131">
        <v>44</v>
      </c>
      <c r="K53" s="1131"/>
      <c r="L53" s="1131">
        <v>0</v>
      </c>
      <c r="M53" s="1131">
        <v>25</v>
      </c>
      <c r="N53" s="1131">
        <v>1173</v>
      </c>
      <c r="O53" s="1131">
        <v>367213</v>
      </c>
      <c r="P53" s="1131">
        <v>366363</v>
      </c>
      <c r="Q53" s="1131">
        <v>562000</v>
      </c>
      <c r="R53" s="1131" t="s">
        <v>68</v>
      </c>
      <c r="S53" s="1131">
        <v>226045</v>
      </c>
      <c r="T53" s="1131">
        <v>291680</v>
      </c>
      <c r="U53" s="518"/>
      <c r="V53" s="517" t="s">
        <v>697</v>
      </c>
      <c r="W53" s="1131">
        <v>83</v>
      </c>
      <c r="X53" s="1131">
        <v>81</v>
      </c>
      <c r="Y53" s="1131">
        <v>2</v>
      </c>
      <c r="Z53" s="1131" t="s">
        <v>68</v>
      </c>
      <c r="AA53" s="1131">
        <v>1107</v>
      </c>
      <c r="AB53" s="1131">
        <v>1102</v>
      </c>
      <c r="AC53" s="1131">
        <v>5</v>
      </c>
      <c r="AD53" s="1131"/>
      <c r="AE53" s="1131" t="s">
        <v>68</v>
      </c>
      <c r="AF53" s="1131">
        <v>0</v>
      </c>
      <c r="AG53" s="1131">
        <v>25</v>
      </c>
      <c r="AH53" s="1131">
        <v>1128</v>
      </c>
      <c r="AI53" s="1131">
        <v>372824</v>
      </c>
      <c r="AJ53" s="1131">
        <v>371966</v>
      </c>
      <c r="AK53" s="1131">
        <v>562000</v>
      </c>
      <c r="AL53" s="1131" t="s">
        <v>68</v>
      </c>
      <c r="AM53" s="1131">
        <v>291680</v>
      </c>
    </row>
    <row r="54" spans="1:39" ht="11.25" customHeight="1">
      <c r="A54" s="517" t="s">
        <v>698</v>
      </c>
      <c r="B54" s="1131">
        <v>251</v>
      </c>
      <c r="C54" s="1131">
        <v>229</v>
      </c>
      <c r="D54" s="1131">
        <v>15</v>
      </c>
      <c r="E54" s="1131">
        <v>7</v>
      </c>
      <c r="F54" s="1131">
        <v>4087</v>
      </c>
      <c r="G54" s="1131">
        <v>3685</v>
      </c>
      <c r="H54" s="1131">
        <v>154</v>
      </c>
      <c r="I54" s="1131">
        <v>248</v>
      </c>
      <c r="J54" s="1131">
        <v>68</v>
      </c>
      <c r="K54" s="1131"/>
      <c r="L54" s="1131">
        <v>2</v>
      </c>
      <c r="M54" s="1131">
        <v>73</v>
      </c>
      <c r="N54" s="1131">
        <v>4188</v>
      </c>
      <c r="O54" s="1131">
        <v>451678</v>
      </c>
      <c r="P54" s="1131">
        <v>457947</v>
      </c>
      <c r="Q54" s="1131">
        <v>451597</v>
      </c>
      <c r="R54" s="1131">
        <v>358589</v>
      </c>
      <c r="S54" s="1131">
        <v>336529</v>
      </c>
      <c r="T54" s="1131">
        <v>325288</v>
      </c>
      <c r="U54" s="518"/>
      <c r="V54" s="517" t="s">
        <v>698</v>
      </c>
      <c r="W54" s="1131">
        <v>231</v>
      </c>
      <c r="X54" s="1131">
        <v>212</v>
      </c>
      <c r="Y54" s="1131">
        <v>13</v>
      </c>
      <c r="Z54" s="1131">
        <v>6</v>
      </c>
      <c r="AA54" s="1131">
        <v>4019</v>
      </c>
      <c r="AB54" s="1131">
        <v>3626</v>
      </c>
      <c r="AC54" s="1131">
        <v>149</v>
      </c>
      <c r="AD54" s="1131"/>
      <c r="AE54" s="1131">
        <v>244</v>
      </c>
      <c r="AF54" s="1131">
        <v>2</v>
      </c>
      <c r="AG54" s="1131">
        <v>73</v>
      </c>
      <c r="AH54" s="1131">
        <v>4116</v>
      </c>
      <c r="AI54" s="1131">
        <v>453627</v>
      </c>
      <c r="AJ54" s="1131">
        <v>460130</v>
      </c>
      <c r="AK54" s="1131">
        <v>448765</v>
      </c>
      <c r="AL54" s="1131">
        <v>359959</v>
      </c>
      <c r="AM54" s="1131">
        <v>325288</v>
      </c>
    </row>
    <row r="55" spans="1:39" ht="11.25" customHeight="1">
      <c r="A55" s="517" t="s">
        <v>699</v>
      </c>
      <c r="B55" s="1131">
        <v>120</v>
      </c>
      <c r="C55" s="1131">
        <v>30</v>
      </c>
      <c r="D55" s="1131">
        <v>3</v>
      </c>
      <c r="E55" s="1131">
        <v>87</v>
      </c>
      <c r="F55" s="1131">
        <v>699</v>
      </c>
      <c r="G55" s="1131">
        <v>189</v>
      </c>
      <c r="H55" s="1131">
        <v>8</v>
      </c>
      <c r="I55" s="1131">
        <v>502</v>
      </c>
      <c r="J55" s="1131">
        <v>23</v>
      </c>
      <c r="K55" s="1131"/>
      <c r="L55" s="1131">
        <v>0</v>
      </c>
      <c r="M55" s="1131">
        <v>55</v>
      </c>
      <c r="N55" s="1131">
        <v>778</v>
      </c>
      <c r="O55" s="1131">
        <v>374329</v>
      </c>
      <c r="P55" s="1131">
        <v>416646</v>
      </c>
      <c r="Q55" s="1131">
        <v>337500</v>
      </c>
      <c r="R55" s="1131">
        <v>358984</v>
      </c>
      <c r="S55" s="1131">
        <v>300348</v>
      </c>
      <c r="T55" s="1131">
        <v>356982</v>
      </c>
      <c r="U55" s="518"/>
      <c r="V55" s="517" t="s">
        <v>699</v>
      </c>
      <c r="W55" s="1131">
        <v>89</v>
      </c>
      <c r="X55" s="1131">
        <v>23</v>
      </c>
      <c r="Y55" s="1131">
        <v>2</v>
      </c>
      <c r="Z55" s="1131">
        <v>64</v>
      </c>
      <c r="AA55" s="1131">
        <v>676</v>
      </c>
      <c r="AB55" s="1131">
        <v>177</v>
      </c>
      <c r="AC55" s="1131">
        <v>8</v>
      </c>
      <c r="AD55" s="1131"/>
      <c r="AE55" s="1131">
        <v>491</v>
      </c>
      <c r="AF55" s="1131">
        <v>0</v>
      </c>
      <c r="AG55" s="1131">
        <v>55</v>
      </c>
      <c r="AH55" s="1131">
        <v>754</v>
      </c>
      <c r="AI55" s="1131">
        <v>376846</v>
      </c>
      <c r="AJ55" s="1131">
        <v>426531</v>
      </c>
      <c r="AK55" s="1131">
        <v>337500</v>
      </c>
      <c r="AL55" s="1131">
        <v>359576</v>
      </c>
      <c r="AM55" s="1131">
        <v>356982</v>
      </c>
    </row>
    <row r="56" spans="1:39" ht="11.25" customHeight="1">
      <c r="A56" s="517" t="s">
        <v>700</v>
      </c>
      <c r="B56" s="1131">
        <v>204</v>
      </c>
      <c r="C56" s="1131">
        <v>169</v>
      </c>
      <c r="D56" s="1131">
        <v>2</v>
      </c>
      <c r="E56" s="1131">
        <v>33</v>
      </c>
      <c r="F56" s="1131">
        <v>2167</v>
      </c>
      <c r="G56" s="1131">
        <v>2069</v>
      </c>
      <c r="H56" s="1131">
        <v>3</v>
      </c>
      <c r="I56" s="1131">
        <v>95</v>
      </c>
      <c r="J56" s="1131">
        <v>15</v>
      </c>
      <c r="K56" s="1131"/>
      <c r="L56" s="1131">
        <v>0</v>
      </c>
      <c r="M56" s="1131">
        <v>73</v>
      </c>
      <c r="N56" s="1131">
        <v>2287</v>
      </c>
      <c r="O56" s="1131">
        <v>429323</v>
      </c>
      <c r="P56" s="1131">
        <v>440655</v>
      </c>
      <c r="Q56" s="1131">
        <v>216667</v>
      </c>
      <c r="R56" s="1131">
        <v>189221</v>
      </c>
      <c r="S56" s="1131">
        <v>285067</v>
      </c>
      <c r="T56" s="1131">
        <v>322219</v>
      </c>
      <c r="U56" s="518"/>
      <c r="V56" s="517" t="s">
        <v>700</v>
      </c>
      <c r="W56" s="1131">
        <v>139</v>
      </c>
      <c r="X56" s="1131">
        <v>122</v>
      </c>
      <c r="Y56" s="1131">
        <v>1</v>
      </c>
      <c r="Z56" s="1131">
        <v>16</v>
      </c>
      <c r="AA56" s="1131">
        <v>2152</v>
      </c>
      <c r="AB56" s="1131">
        <v>2055</v>
      </c>
      <c r="AC56" s="1131">
        <v>3</v>
      </c>
      <c r="AD56" s="1131"/>
      <c r="AE56" s="1131">
        <v>94</v>
      </c>
      <c r="AF56" s="1131">
        <v>0</v>
      </c>
      <c r="AG56" s="1131">
        <v>73</v>
      </c>
      <c r="AH56" s="1131">
        <v>2272</v>
      </c>
      <c r="AI56" s="1131">
        <v>430328</v>
      </c>
      <c r="AJ56" s="1131">
        <v>441655</v>
      </c>
      <c r="AK56" s="1131">
        <v>216667</v>
      </c>
      <c r="AL56" s="1131">
        <v>189532</v>
      </c>
      <c r="AM56" s="1131">
        <v>322219</v>
      </c>
    </row>
    <row r="57" spans="1:39" ht="11.25" customHeight="1">
      <c r="A57" s="517"/>
      <c r="B57" s="1131"/>
      <c r="C57" s="1131"/>
      <c r="D57" s="1131"/>
      <c r="E57" s="1131"/>
      <c r="F57" s="1131"/>
      <c r="G57" s="1131"/>
      <c r="H57" s="1131"/>
      <c r="I57" s="1131"/>
      <c r="J57" s="1131"/>
      <c r="K57" s="1131"/>
      <c r="L57" s="1131"/>
      <c r="M57" s="1131"/>
      <c r="N57" s="1131"/>
      <c r="O57" s="1131"/>
      <c r="P57" s="1131"/>
      <c r="Q57" s="1131"/>
      <c r="R57" s="1131"/>
      <c r="S57" s="1131"/>
      <c r="T57" s="1131"/>
      <c r="U57" s="518"/>
      <c r="V57" s="517"/>
      <c r="W57" s="1131"/>
      <c r="X57" s="1131"/>
      <c r="Y57" s="1131"/>
      <c r="Z57" s="1131"/>
      <c r="AA57" s="1131"/>
      <c r="AB57" s="1131"/>
      <c r="AC57" s="1131"/>
      <c r="AD57" s="1131"/>
      <c r="AE57" s="1131"/>
      <c r="AF57" s="1131"/>
      <c r="AG57" s="1131"/>
      <c r="AH57" s="1131"/>
      <c r="AI57" s="1131"/>
      <c r="AJ57" s="1131"/>
      <c r="AK57" s="1131"/>
      <c r="AL57" s="1131"/>
      <c r="AM57" s="1131"/>
    </row>
    <row r="58" spans="1:39" ht="11.25" customHeight="1">
      <c r="A58" s="517" t="s">
        <v>701</v>
      </c>
      <c r="B58" s="1131">
        <v>59</v>
      </c>
      <c r="C58" s="1131">
        <v>52</v>
      </c>
      <c r="D58" s="1131" t="s">
        <v>68</v>
      </c>
      <c r="E58" s="1131">
        <v>7</v>
      </c>
      <c r="F58" s="1131">
        <v>360</v>
      </c>
      <c r="G58" s="1131">
        <v>341</v>
      </c>
      <c r="H58" s="1131" t="s">
        <v>68</v>
      </c>
      <c r="I58" s="1131">
        <v>19</v>
      </c>
      <c r="J58" s="1131">
        <v>5</v>
      </c>
      <c r="K58" s="1131"/>
      <c r="L58" s="1131">
        <v>0</v>
      </c>
      <c r="M58" s="1131">
        <v>15</v>
      </c>
      <c r="N58" s="1131">
        <v>372</v>
      </c>
      <c r="O58" s="1131">
        <v>414778</v>
      </c>
      <c r="P58" s="1131">
        <v>420674</v>
      </c>
      <c r="Q58" s="1131" t="s">
        <v>68</v>
      </c>
      <c r="R58" s="1131">
        <v>308947</v>
      </c>
      <c r="S58" s="1131">
        <v>203200</v>
      </c>
      <c r="T58" s="1131">
        <v>322000</v>
      </c>
      <c r="U58" s="518"/>
      <c r="V58" s="517" t="s">
        <v>701</v>
      </c>
      <c r="W58" s="1131">
        <v>44</v>
      </c>
      <c r="X58" s="1131">
        <v>39</v>
      </c>
      <c r="Y58" s="1131" t="s">
        <v>68</v>
      </c>
      <c r="Z58" s="1131">
        <v>5</v>
      </c>
      <c r="AA58" s="1131">
        <v>355</v>
      </c>
      <c r="AB58" s="1131">
        <v>336</v>
      </c>
      <c r="AC58" s="1131" t="s">
        <v>68</v>
      </c>
      <c r="AD58" s="1131"/>
      <c r="AE58" s="1131">
        <v>19</v>
      </c>
      <c r="AF58" s="1131">
        <v>0</v>
      </c>
      <c r="AG58" s="1131">
        <v>15</v>
      </c>
      <c r="AH58" s="1131">
        <v>367</v>
      </c>
      <c r="AI58" s="1131">
        <v>417758</v>
      </c>
      <c r="AJ58" s="1131">
        <v>423911</v>
      </c>
      <c r="AK58" s="1131" t="s">
        <v>68</v>
      </c>
      <c r="AL58" s="1131">
        <v>308947</v>
      </c>
      <c r="AM58" s="1131">
        <v>322000</v>
      </c>
    </row>
    <row r="59" spans="1:39" ht="11.25" customHeight="1">
      <c r="A59" s="517" t="s">
        <v>702</v>
      </c>
      <c r="B59" s="1131">
        <v>339</v>
      </c>
      <c r="C59" s="1131">
        <v>228</v>
      </c>
      <c r="D59" s="1131">
        <v>22</v>
      </c>
      <c r="E59" s="1131">
        <v>89</v>
      </c>
      <c r="F59" s="1131">
        <v>3279</v>
      </c>
      <c r="G59" s="1131">
        <v>1701</v>
      </c>
      <c r="H59" s="1131">
        <v>153</v>
      </c>
      <c r="I59" s="1131">
        <v>1425</v>
      </c>
      <c r="J59" s="1131">
        <v>39</v>
      </c>
      <c r="K59" s="1131"/>
      <c r="L59" s="1131">
        <v>1</v>
      </c>
      <c r="M59" s="1131">
        <v>150</v>
      </c>
      <c r="N59" s="1131">
        <v>3463</v>
      </c>
      <c r="O59" s="1131">
        <v>378465</v>
      </c>
      <c r="P59" s="1131">
        <v>404218</v>
      </c>
      <c r="Q59" s="1131">
        <v>324719</v>
      </c>
      <c r="R59" s="1131">
        <v>353496</v>
      </c>
      <c r="S59" s="1131">
        <v>223231</v>
      </c>
      <c r="T59" s="1131">
        <v>345307</v>
      </c>
      <c r="U59" s="518"/>
      <c r="V59" s="517" t="s">
        <v>702</v>
      </c>
      <c r="W59" s="1131">
        <v>267</v>
      </c>
      <c r="X59" s="1131">
        <v>181</v>
      </c>
      <c r="Y59" s="1131">
        <v>15</v>
      </c>
      <c r="Z59" s="1131">
        <v>71</v>
      </c>
      <c r="AA59" s="1131">
        <v>3240</v>
      </c>
      <c r="AB59" s="1131">
        <v>1674</v>
      </c>
      <c r="AC59" s="1131">
        <v>151</v>
      </c>
      <c r="AD59" s="1131"/>
      <c r="AE59" s="1131">
        <v>1415</v>
      </c>
      <c r="AF59" s="1131">
        <v>1</v>
      </c>
      <c r="AG59" s="1131">
        <v>150</v>
      </c>
      <c r="AH59" s="1131">
        <v>3426</v>
      </c>
      <c r="AI59" s="1131">
        <v>380334</v>
      </c>
      <c r="AJ59" s="1131">
        <v>406900</v>
      </c>
      <c r="AK59" s="1131">
        <v>327444</v>
      </c>
      <c r="AL59" s="1131">
        <v>354550</v>
      </c>
      <c r="AM59" s="1131">
        <v>345307</v>
      </c>
    </row>
    <row r="60" spans="1:39" ht="11.25" customHeight="1">
      <c r="A60" s="517" t="s">
        <v>703</v>
      </c>
      <c r="B60" s="1131">
        <v>182</v>
      </c>
      <c r="C60" s="1131">
        <v>165</v>
      </c>
      <c r="D60" s="1131">
        <v>6</v>
      </c>
      <c r="E60" s="1131">
        <v>11</v>
      </c>
      <c r="F60" s="1131">
        <v>1407</v>
      </c>
      <c r="G60" s="1131">
        <v>1307</v>
      </c>
      <c r="H60" s="1131">
        <v>73</v>
      </c>
      <c r="I60" s="1131">
        <v>27</v>
      </c>
      <c r="J60" s="1131">
        <v>38</v>
      </c>
      <c r="K60" s="1131"/>
      <c r="L60" s="1131">
        <v>0</v>
      </c>
      <c r="M60" s="1131">
        <v>70</v>
      </c>
      <c r="N60" s="1131">
        <v>1450</v>
      </c>
      <c r="O60" s="1131">
        <v>413255</v>
      </c>
      <c r="P60" s="1131">
        <v>420799</v>
      </c>
      <c r="Q60" s="1131">
        <v>365014</v>
      </c>
      <c r="R60" s="1131">
        <v>178519</v>
      </c>
      <c r="S60" s="1131">
        <v>319105</v>
      </c>
      <c r="T60" s="1131">
        <v>351743</v>
      </c>
      <c r="U60" s="518"/>
      <c r="V60" s="517" t="s">
        <v>703</v>
      </c>
      <c r="W60" s="1131">
        <v>134</v>
      </c>
      <c r="X60" s="1131">
        <v>121</v>
      </c>
      <c r="Y60" s="1131">
        <v>5</v>
      </c>
      <c r="Z60" s="1131">
        <v>8</v>
      </c>
      <c r="AA60" s="1131">
        <v>1369</v>
      </c>
      <c r="AB60" s="1131">
        <v>1270</v>
      </c>
      <c r="AC60" s="1131">
        <v>73</v>
      </c>
      <c r="AD60" s="1131"/>
      <c r="AE60" s="1131">
        <v>26</v>
      </c>
      <c r="AF60" s="1131">
        <v>0</v>
      </c>
      <c r="AG60" s="1131">
        <v>70</v>
      </c>
      <c r="AH60" s="1131">
        <v>1414</v>
      </c>
      <c r="AI60" s="1131">
        <v>415869</v>
      </c>
      <c r="AJ60" s="1131">
        <v>423715</v>
      </c>
      <c r="AK60" s="1131">
        <v>365014</v>
      </c>
      <c r="AL60" s="1131">
        <v>175385</v>
      </c>
      <c r="AM60" s="1131">
        <v>351743</v>
      </c>
    </row>
    <row r="61" spans="1:39" ht="11.25" customHeight="1">
      <c r="A61" s="517" t="s">
        <v>704</v>
      </c>
      <c r="B61" s="1131">
        <v>109</v>
      </c>
      <c r="C61" s="1131">
        <v>83</v>
      </c>
      <c r="D61" s="1131">
        <v>1</v>
      </c>
      <c r="E61" s="1131">
        <v>25</v>
      </c>
      <c r="F61" s="1131">
        <v>1113</v>
      </c>
      <c r="G61" s="1131">
        <v>985</v>
      </c>
      <c r="H61" s="1131">
        <v>1</v>
      </c>
      <c r="I61" s="1131">
        <v>127</v>
      </c>
      <c r="J61" s="1131">
        <v>39</v>
      </c>
      <c r="K61" s="1131"/>
      <c r="L61" s="1131">
        <v>2</v>
      </c>
      <c r="M61" s="1131">
        <v>59</v>
      </c>
      <c r="N61" s="1131">
        <v>1184</v>
      </c>
      <c r="O61" s="1131">
        <v>390809</v>
      </c>
      <c r="P61" s="1131">
        <v>407858</v>
      </c>
      <c r="Q61" s="1131">
        <v>240000</v>
      </c>
      <c r="R61" s="1131">
        <v>259764</v>
      </c>
      <c r="S61" s="1131">
        <v>207538</v>
      </c>
      <c r="T61" s="1131">
        <v>327288</v>
      </c>
      <c r="U61" s="518"/>
      <c r="V61" s="517" t="s">
        <v>704</v>
      </c>
      <c r="W61" s="1131">
        <v>81</v>
      </c>
      <c r="X61" s="1131">
        <v>64</v>
      </c>
      <c r="Y61" s="1131">
        <v>1</v>
      </c>
      <c r="Z61" s="1131">
        <v>16</v>
      </c>
      <c r="AA61" s="1131">
        <v>1074</v>
      </c>
      <c r="AB61" s="1131">
        <v>954</v>
      </c>
      <c r="AC61" s="1131">
        <v>1</v>
      </c>
      <c r="AD61" s="1131"/>
      <c r="AE61" s="1131">
        <v>119</v>
      </c>
      <c r="AF61" s="1131">
        <v>2</v>
      </c>
      <c r="AG61" s="1131">
        <v>59</v>
      </c>
      <c r="AH61" s="1131">
        <v>1153</v>
      </c>
      <c r="AI61" s="1131">
        <v>397464</v>
      </c>
      <c r="AJ61" s="1131">
        <v>414140</v>
      </c>
      <c r="AK61" s="1131">
        <v>240000</v>
      </c>
      <c r="AL61" s="1131">
        <v>265092</v>
      </c>
      <c r="AM61" s="1131">
        <v>327288</v>
      </c>
    </row>
    <row r="62" spans="1:39" ht="11.25" customHeight="1">
      <c r="A62" s="517" t="s">
        <v>705</v>
      </c>
      <c r="B62" s="1131">
        <v>136</v>
      </c>
      <c r="C62" s="1131">
        <v>15</v>
      </c>
      <c r="D62" s="1131">
        <v>2</v>
      </c>
      <c r="E62" s="1131">
        <v>119</v>
      </c>
      <c r="F62" s="1131">
        <v>1029</v>
      </c>
      <c r="G62" s="1131">
        <v>164</v>
      </c>
      <c r="H62" s="1131">
        <v>2</v>
      </c>
      <c r="I62" s="1131">
        <v>863</v>
      </c>
      <c r="J62" s="1131">
        <v>15</v>
      </c>
      <c r="K62" s="1131"/>
      <c r="L62" s="1131">
        <v>0</v>
      </c>
      <c r="M62" s="1131">
        <v>70</v>
      </c>
      <c r="N62" s="1131">
        <v>1094</v>
      </c>
      <c r="O62" s="1131">
        <v>290803</v>
      </c>
      <c r="P62" s="1131">
        <v>392256</v>
      </c>
      <c r="Q62" s="1131">
        <v>270000</v>
      </c>
      <c r="R62" s="1131">
        <v>271571</v>
      </c>
      <c r="S62" s="1131">
        <v>188000</v>
      </c>
      <c r="T62" s="1131">
        <v>300200</v>
      </c>
      <c r="U62" s="518"/>
      <c r="V62" s="517" t="s">
        <v>705</v>
      </c>
      <c r="W62" s="1131">
        <v>119</v>
      </c>
      <c r="X62" s="1131">
        <v>11</v>
      </c>
      <c r="Y62" s="1131">
        <v>1</v>
      </c>
      <c r="Z62" s="1131">
        <v>107</v>
      </c>
      <c r="AA62" s="1131">
        <v>1014</v>
      </c>
      <c r="AB62" s="1131">
        <v>163</v>
      </c>
      <c r="AC62" s="1131">
        <v>2</v>
      </c>
      <c r="AD62" s="1131"/>
      <c r="AE62" s="1131">
        <v>849</v>
      </c>
      <c r="AF62" s="1131">
        <v>0</v>
      </c>
      <c r="AG62" s="1131">
        <v>70</v>
      </c>
      <c r="AH62" s="1131">
        <v>1080</v>
      </c>
      <c r="AI62" s="1131">
        <v>292323</v>
      </c>
      <c r="AJ62" s="1131">
        <v>393890</v>
      </c>
      <c r="AK62" s="1131">
        <v>270000</v>
      </c>
      <c r="AL62" s="1131">
        <v>272876</v>
      </c>
      <c r="AM62" s="1131">
        <v>300200</v>
      </c>
    </row>
    <row r="63" spans="1:39" ht="11.25" customHeight="1">
      <c r="A63" s="517"/>
      <c r="B63" s="1131"/>
      <c r="C63" s="1131"/>
      <c r="D63" s="1131"/>
      <c r="E63" s="1131"/>
      <c r="F63" s="1131"/>
      <c r="G63" s="1131"/>
      <c r="H63" s="1131"/>
      <c r="I63" s="1131"/>
      <c r="J63" s="1131"/>
      <c r="K63" s="1131"/>
      <c r="L63" s="1131"/>
      <c r="M63" s="1131"/>
      <c r="N63" s="1131"/>
      <c r="O63" s="1131"/>
      <c r="P63" s="1131"/>
      <c r="Q63" s="1131"/>
      <c r="R63" s="1131"/>
      <c r="S63" s="1131"/>
      <c r="T63" s="1131"/>
      <c r="U63" s="518"/>
      <c r="V63" s="517"/>
      <c r="W63" s="1131"/>
      <c r="X63" s="1131"/>
      <c r="Y63" s="1131"/>
      <c r="Z63" s="1131"/>
      <c r="AA63" s="1131"/>
      <c r="AB63" s="1131"/>
      <c r="AC63" s="1131"/>
      <c r="AD63" s="1131"/>
      <c r="AE63" s="1131"/>
      <c r="AF63" s="1131"/>
      <c r="AG63" s="1131"/>
      <c r="AH63" s="1131"/>
      <c r="AI63" s="1131"/>
      <c r="AJ63" s="1131"/>
      <c r="AK63" s="1131"/>
      <c r="AL63" s="1131"/>
      <c r="AM63" s="1131"/>
    </row>
    <row r="64" spans="1:39" ht="11.25" customHeight="1">
      <c r="A64" s="517" t="s">
        <v>706</v>
      </c>
      <c r="B64" s="1131">
        <v>133</v>
      </c>
      <c r="C64" s="1131">
        <v>101</v>
      </c>
      <c r="D64" s="1131">
        <v>4</v>
      </c>
      <c r="E64" s="1131">
        <v>28</v>
      </c>
      <c r="F64" s="1131">
        <v>1385</v>
      </c>
      <c r="G64" s="1131">
        <v>1060</v>
      </c>
      <c r="H64" s="1131">
        <v>34</v>
      </c>
      <c r="I64" s="1131">
        <v>291</v>
      </c>
      <c r="J64" s="1131">
        <v>25</v>
      </c>
      <c r="K64" s="1131"/>
      <c r="L64" s="1131">
        <v>1</v>
      </c>
      <c r="M64" s="1131">
        <v>98</v>
      </c>
      <c r="N64" s="1131">
        <v>1493</v>
      </c>
      <c r="O64" s="1131">
        <v>413281</v>
      </c>
      <c r="P64" s="1131">
        <v>427836</v>
      </c>
      <c r="Q64" s="1131">
        <v>374412</v>
      </c>
      <c r="R64" s="1131">
        <v>364804</v>
      </c>
      <c r="S64" s="1131">
        <v>339840</v>
      </c>
      <c r="T64" s="1131">
        <v>354796</v>
      </c>
      <c r="U64" s="518"/>
      <c r="V64" s="517" t="s">
        <v>706</v>
      </c>
      <c r="W64" s="1131">
        <v>108</v>
      </c>
      <c r="X64" s="1131">
        <v>82</v>
      </c>
      <c r="Y64" s="1131">
        <v>2</v>
      </c>
      <c r="Z64" s="1131">
        <v>24</v>
      </c>
      <c r="AA64" s="1131">
        <v>1360</v>
      </c>
      <c r="AB64" s="1131">
        <v>1052</v>
      </c>
      <c r="AC64" s="1131">
        <v>34</v>
      </c>
      <c r="AD64" s="1131"/>
      <c r="AE64" s="1131">
        <v>274</v>
      </c>
      <c r="AF64" s="1131">
        <v>1</v>
      </c>
      <c r="AG64" s="1131">
        <v>98</v>
      </c>
      <c r="AH64" s="1131">
        <v>1473</v>
      </c>
      <c r="AI64" s="1131">
        <v>414631</v>
      </c>
      <c r="AJ64" s="1131">
        <v>428694</v>
      </c>
      <c r="AK64" s="1131">
        <v>374412</v>
      </c>
      <c r="AL64" s="1131">
        <v>365628</v>
      </c>
      <c r="AM64" s="1131">
        <v>354796</v>
      </c>
    </row>
    <row r="65" spans="1:39" ht="11.25" customHeight="1">
      <c r="A65" s="517" t="s">
        <v>707</v>
      </c>
      <c r="B65" s="1170">
        <v>180</v>
      </c>
      <c r="C65" s="1170">
        <v>100</v>
      </c>
      <c r="D65" s="1170">
        <v>3</v>
      </c>
      <c r="E65" s="1170">
        <v>77</v>
      </c>
      <c r="F65" s="1170">
        <v>1038</v>
      </c>
      <c r="G65" s="1170">
        <v>914</v>
      </c>
      <c r="H65" s="1170">
        <v>2</v>
      </c>
      <c r="I65" s="1170">
        <v>122</v>
      </c>
      <c r="J65" s="1170">
        <v>16</v>
      </c>
      <c r="K65" s="1170"/>
      <c r="L65" s="1170">
        <v>6</v>
      </c>
      <c r="M65" s="1170">
        <v>17</v>
      </c>
      <c r="N65" s="1170">
        <v>1047</v>
      </c>
      <c r="O65" s="1170">
        <v>389655</v>
      </c>
      <c r="P65" s="1170">
        <v>414497</v>
      </c>
      <c r="Q65" s="1170">
        <v>395000</v>
      </c>
      <c r="R65" s="1131">
        <v>203459</v>
      </c>
      <c r="S65" s="1170">
        <v>338750</v>
      </c>
      <c r="T65" s="1170">
        <v>324353</v>
      </c>
      <c r="U65" s="518"/>
      <c r="V65" s="517" t="s">
        <v>707</v>
      </c>
      <c r="W65" s="1170">
        <v>128</v>
      </c>
      <c r="X65" s="1170">
        <v>76</v>
      </c>
      <c r="Y65" s="1170">
        <v>1</v>
      </c>
      <c r="Z65" s="1170">
        <v>51</v>
      </c>
      <c r="AA65" s="1170">
        <v>1022</v>
      </c>
      <c r="AB65" s="1170">
        <v>906</v>
      </c>
      <c r="AC65" s="1170">
        <v>2</v>
      </c>
      <c r="AD65" s="1170"/>
      <c r="AE65" s="1170">
        <v>114</v>
      </c>
      <c r="AF65" s="1170">
        <v>6</v>
      </c>
      <c r="AG65" s="1170">
        <v>17</v>
      </c>
      <c r="AH65" s="1170">
        <v>1032</v>
      </c>
      <c r="AI65" s="1170">
        <v>390452</v>
      </c>
      <c r="AJ65" s="1170">
        <v>414227</v>
      </c>
      <c r="AK65" s="1170">
        <v>395000</v>
      </c>
      <c r="AL65" s="1131">
        <v>201421</v>
      </c>
      <c r="AM65" s="1170">
        <v>324353</v>
      </c>
    </row>
    <row r="66" spans="1:39" ht="11.25" customHeight="1" thickBot="1">
      <c r="A66" s="220"/>
      <c r="B66" s="569"/>
      <c r="C66" s="569"/>
      <c r="D66" s="569"/>
      <c r="E66" s="569"/>
      <c r="F66" s="569"/>
      <c r="G66" s="569"/>
      <c r="H66" s="569"/>
      <c r="I66" s="569"/>
      <c r="J66" s="569"/>
      <c r="K66" s="1171"/>
      <c r="L66" s="569"/>
      <c r="M66" s="569"/>
      <c r="N66" s="569"/>
      <c r="O66" s="569"/>
      <c r="P66" s="569"/>
      <c r="Q66" s="569"/>
      <c r="R66" s="569"/>
      <c r="S66" s="569"/>
      <c r="T66" s="569"/>
      <c r="V66" s="220"/>
      <c r="W66" s="569"/>
      <c r="X66" s="569"/>
      <c r="Y66" s="569"/>
      <c r="Z66" s="569"/>
      <c r="AA66" s="569"/>
      <c r="AB66" s="569"/>
      <c r="AC66" s="569"/>
      <c r="AD66" s="1171"/>
      <c r="AE66" s="569"/>
      <c r="AF66" s="569"/>
      <c r="AG66" s="569"/>
      <c r="AH66" s="569"/>
      <c r="AI66" s="569"/>
      <c r="AJ66" s="569"/>
      <c r="AK66" s="569"/>
      <c r="AL66" s="569"/>
      <c r="AM66" s="569"/>
    </row>
    <row r="67" spans="1:39" ht="3" customHeight="1"/>
    <row r="68" spans="1:39">
      <c r="A68" s="198" t="s">
        <v>355</v>
      </c>
      <c r="L68" s="198" t="s">
        <v>356</v>
      </c>
      <c r="V68" s="198" t="s">
        <v>708</v>
      </c>
      <c r="AE68" s="198" t="s">
        <v>709</v>
      </c>
    </row>
    <row r="69" spans="1:39">
      <c r="A69" s="198" t="s">
        <v>710</v>
      </c>
      <c r="V69" s="198" t="s">
        <v>710</v>
      </c>
    </row>
    <row r="78" spans="1:39">
      <c r="AC78" s="29"/>
    </row>
  </sheetData>
  <mergeCells count="22">
    <mergeCell ref="V1:AC1"/>
    <mergeCell ref="A4:A6"/>
    <mergeCell ref="B4:E5"/>
    <mergeCell ref="F4:J4"/>
    <mergeCell ref="L4:M4"/>
    <mergeCell ref="N4:N6"/>
    <mergeCell ref="O4:T4"/>
    <mergeCell ref="V4:V6"/>
    <mergeCell ref="W4:Z5"/>
    <mergeCell ref="AA4:AC4"/>
    <mergeCell ref="F5:J5"/>
    <mergeCell ref="M5:M6"/>
    <mergeCell ref="O5:S5"/>
    <mergeCell ref="T5:T6"/>
    <mergeCell ref="AA5:AC5"/>
    <mergeCell ref="AI5:AL5"/>
    <mergeCell ref="AM5:AM6"/>
    <mergeCell ref="AE4:AG4"/>
    <mergeCell ref="AH4:AH6"/>
    <mergeCell ref="AI4:AM4"/>
    <mergeCell ref="AE5:AF5"/>
    <mergeCell ref="AG5:AG6"/>
  </mergeCells>
  <phoneticPr fontId="1"/>
  <printOptions horizontalCentered="1"/>
  <pageMargins left="0.59055118110236227" right="0.59055118110236227" top="0.6692913385826772" bottom="0.6692913385826772" header="0.39370078740157483" footer="0.39370078740157483"/>
  <pageSetup paperSize="9" scale="90" orientation="portrait" r:id="rId1"/>
  <colBreaks count="3" manualBreakCount="3">
    <brk id="10" max="68" man="1"/>
    <brk id="20" max="68" man="1"/>
    <brk id="29" max="68" man="1"/>
  </colBreak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W72"/>
  <sheetViews>
    <sheetView showGridLines="0" view="pageBreakPreview" zoomScaleNormal="100" zoomScaleSheetLayoutView="100" workbookViewId="0"/>
  </sheetViews>
  <sheetFormatPr defaultRowHeight="13.5"/>
  <cols>
    <col min="1" max="1" width="10.625" style="16" customWidth="1"/>
    <col min="2" max="6" width="8.125" style="16" customWidth="1"/>
    <col min="7" max="12" width="9.125" style="16" customWidth="1"/>
    <col min="13" max="13" width="10.625" style="16" customWidth="1"/>
    <col min="14" max="17" width="9.125" style="16" customWidth="1"/>
    <col min="18" max="18" width="9.125" style="29" customWidth="1"/>
    <col min="19" max="21" width="9.125" style="16" customWidth="1"/>
    <col min="22" max="22" width="9.625" style="29" customWidth="1"/>
    <col min="23" max="16384" width="9" style="16"/>
  </cols>
  <sheetData>
    <row r="1" spans="1:22" ht="18" customHeight="1">
      <c r="A1" s="189"/>
      <c r="B1" s="189"/>
      <c r="C1" s="189"/>
      <c r="D1" s="189"/>
      <c r="E1" s="189"/>
      <c r="F1" s="511"/>
      <c r="G1" s="189"/>
      <c r="H1" s="189"/>
      <c r="I1" s="199"/>
      <c r="J1" s="189"/>
      <c r="K1" s="511" t="s">
        <v>711</v>
      </c>
      <c r="L1" s="189"/>
      <c r="M1" s="189" t="s">
        <v>712</v>
      </c>
      <c r="N1" s="189"/>
      <c r="O1" s="189"/>
      <c r="P1" s="189"/>
      <c r="Q1" s="189"/>
      <c r="R1" s="189"/>
      <c r="S1" s="189"/>
      <c r="T1" s="189"/>
      <c r="U1" s="189"/>
      <c r="V1" s="189"/>
    </row>
    <row r="2" spans="1:22" ht="11.25" customHeight="1"/>
    <row r="3" spans="1:22" ht="19.5" customHeight="1" thickBot="1">
      <c r="A3" s="190" t="s">
        <v>12</v>
      </c>
      <c r="F3" s="191"/>
      <c r="K3" s="191" t="s">
        <v>376</v>
      </c>
      <c r="M3" s="201" t="s">
        <v>369</v>
      </c>
      <c r="R3" s="512"/>
      <c r="U3" s="191" t="s">
        <v>376</v>
      </c>
      <c r="V3" s="63"/>
    </row>
    <row r="4" spans="1:22" ht="21" customHeight="1">
      <c r="A4" s="1559" t="s">
        <v>645</v>
      </c>
      <c r="B4" s="1552" t="s">
        <v>713</v>
      </c>
      <c r="C4" s="1553"/>
      <c r="D4" s="1553"/>
      <c r="E4" s="1553"/>
      <c r="F4" s="1562"/>
      <c r="G4" s="1552" t="s">
        <v>363</v>
      </c>
      <c r="H4" s="1553"/>
      <c r="I4" s="1553"/>
      <c r="J4" s="1553"/>
      <c r="K4" s="1553"/>
      <c r="L4" s="297"/>
      <c r="M4" s="1559" t="s">
        <v>645</v>
      </c>
      <c r="N4" s="1552" t="s">
        <v>713</v>
      </c>
      <c r="O4" s="1553"/>
      <c r="P4" s="1553"/>
      <c r="Q4" s="1553"/>
      <c r="R4" s="1552" t="s">
        <v>363</v>
      </c>
      <c r="S4" s="1553"/>
      <c r="T4" s="1553"/>
      <c r="U4" s="1553"/>
      <c r="V4" s="300"/>
    </row>
    <row r="5" spans="1:22" ht="26.25" customHeight="1" thickBot="1">
      <c r="A5" s="1561"/>
      <c r="B5" s="521" t="s">
        <v>20</v>
      </c>
      <c r="C5" s="521" t="s">
        <v>714</v>
      </c>
      <c r="D5" s="521" t="s">
        <v>15</v>
      </c>
      <c r="E5" s="521" t="s">
        <v>16</v>
      </c>
      <c r="F5" s="522" t="s">
        <v>21</v>
      </c>
      <c r="G5" s="523" t="s">
        <v>562</v>
      </c>
      <c r="H5" s="521" t="s">
        <v>14</v>
      </c>
      <c r="I5" s="521" t="s">
        <v>15</v>
      </c>
      <c r="J5" s="521" t="s">
        <v>16</v>
      </c>
      <c r="K5" s="522" t="s">
        <v>21</v>
      </c>
      <c r="L5" s="204"/>
      <c r="M5" s="1561"/>
      <c r="N5" s="521" t="s">
        <v>20</v>
      </c>
      <c r="O5" s="521" t="s">
        <v>714</v>
      </c>
      <c r="P5" s="521" t="s">
        <v>15</v>
      </c>
      <c r="Q5" s="521" t="s">
        <v>16</v>
      </c>
      <c r="R5" s="523" t="s">
        <v>562</v>
      </c>
      <c r="S5" s="521" t="s">
        <v>14</v>
      </c>
      <c r="T5" s="521" t="s">
        <v>15</v>
      </c>
      <c r="U5" s="524" t="s">
        <v>16</v>
      </c>
      <c r="V5" s="302"/>
    </row>
    <row r="6" spans="1:22" ht="11.25" customHeight="1">
      <c r="A6" s="429"/>
      <c r="B6" s="1"/>
      <c r="C6" s="1"/>
      <c r="D6" s="1"/>
      <c r="E6" s="1"/>
      <c r="F6" s="1"/>
      <c r="G6" s="206" t="s">
        <v>141</v>
      </c>
      <c r="H6" s="206" t="s">
        <v>141</v>
      </c>
      <c r="I6" s="206" t="s">
        <v>141</v>
      </c>
      <c r="J6" s="206" t="s">
        <v>141</v>
      </c>
      <c r="K6" s="206" t="s">
        <v>141</v>
      </c>
      <c r="L6" s="1"/>
      <c r="M6" s="525"/>
      <c r="N6" s="366"/>
      <c r="O6" s="366"/>
      <c r="P6" s="366"/>
      <c r="Q6" s="366"/>
      <c r="R6" s="526" t="s">
        <v>141</v>
      </c>
      <c r="S6" s="526" t="s">
        <v>141</v>
      </c>
      <c r="T6" s="526" t="s">
        <v>141</v>
      </c>
      <c r="U6" s="526" t="s">
        <v>141</v>
      </c>
      <c r="V6" s="54"/>
    </row>
    <row r="7" spans="1:22" ht="11.25" customHeight="1">
      <c r="A7" s="517" t="s">
        <v>660</v>
      </c>
      <c r="B7" s="1131">
        <v>73067</v>
      </c>
      <c r="C7" s="1131">
        <v>67150</v>
      </c>
      <c r="D7" s="1131">
        <v>2871</v>
      </c>
      <c r="E7" s="1131">
        <v>3046</v>
      </c>
      <c r="F7" s="1131">
        <v>236</v>
      </c>
      <c r="G7" s="1131">
        <v>513154</v>
      </c>
      <c r="H7" s="1131">
        <v>508900</v>
      </c>
      <c r="I7" s="1131">
        <v>479435</v>
      </c>
      <c r="J7" s="1131">
        <v>638712</v>
      </c>
      <c r="K7" s="1131">
        <v>307678</v>
      </c>
      <c r="L7" s="527"/>
      <c r="M7" s="517" t="s">
        <v>660</v>
      </c>
      <c r="N7" s="1131">
        <v>72831</v>
      </c>
      <c r="O7" s="1131">
        <v>66941</v>
      </c>
      <c r="P7" s="1131">
        <v>2864</v>
      </c>
      <c r="Q7" s="1131">
        <v>3026</v>
      </c>
      <c r="R7" s="1131">
        <v>513820</v>
      </c>
      <c r="S7" s="1131">
        <v>509710</v>
      </c>
      <c r="T7" s="1131">
        <v>479510</v>
      </c>
      <c r="U7" s="1131">
        <v>637216</v>
      </c>
      <c r="V7" s="518"/>
    </row>
    <row r="8" spans="1:22" ht="11.25" customHeight="1">
      <c r="A8" s="519"/>
      <c r="B8" s="1131"/>
      <c r="C8" s="1131"/>
      <c r="D8" s="1131"/>
      <c r="E8" s="1131"/>
      <c r="F8" s="1131"/>
      <c r="G8" s="1131"/>
      <c r="H8" s="1131"/>
      <c r="I8" s="1131"/>
      <c r="J8" s="1131"/>
      <c r="K8" s="1131"/>
      <c r="L8" s="527"/>
      <c r="M8" s="519"/>
      <c r="N8" s="1131"/>
      <c r="O8" s="1131"/>
      <c r="P8" s="1131"/>
      <c r="Q8" s="1131"/>
      <c r="R8" s="1131"/>
      <c r="S8" s="1131"/>
      <c r="T8" s="1131"/>
      <c r="U8" s="1131"/>
      <c r="V8" s="518"/>
    </row>
    <row r="9" spans="1:22" ht="11.25" customHeight="1">
      <c r="A9" s="517" t="s">
        <v>661</v>
      </c>
      <c r="B9" s="1131">
        <v>2811</v>
      </c>
      <c r="C9" s="1131">
        <v>2566</v>
      </c>
      <c r="D9" s="1131">
        <v>98</v>
      </c>
      <c r="E9" s="1131">
        <v>147</v>
      </c>
      <c r="F9" s="1131">
        <v>18</v>
      </c>
      <c r="G9" s="1131">
        <v>386375</v>
      </c>
      <c r="H9" s="1131">
        <v>384208</v>
      </c>
      <c r="I9" s="1131">
        <v>473510</v>
      </c>
      <c r="J9" s="1131">
        <v>366109</v>
      </c>
      <c r="K9" s="1131">
        <v>220778</v>
      </c>
      <c r="L9" s="527"/>
      <c r="M9" s="517" t="s">
        <v>661</v>
      </c>
      <c r="N9" s="1131">
        <v>2793</v>
      </c>
      <c r="O9" s="1131">
        <v>2551</v>
      </c>
      <c r="P9" s="1131">
        <v>98</v>
      </c>
      <c r="Q9" s="1131">
        <v>144</v>
      </c>
      <c r="R9" s="1131">
        <v>387443</v>
      </c>
      <c r="S9" s="1131">
        <v>385134</v>
      </c>
      <c r="T9" s="1131">
        <v>473510</v>
      </c>
      <c r="U9" s="1131">
        <v>369764</v>
      </c>
      <c r="V9" s="518"/>
    </row>
    <row r="10" spans="1:22" ht="11.25" customHeight="1">
      <c r="A10" s="517" t="s">
        <v>662</v>
      </c>
      <c r="B10" s="1131">
        <v>331</v>
      </c>
      <c r="C10" s="1131">
        <v>301</v>
      </c>
      <c r="D10" s="1131" t="s">
        <v>68</v>
      </c>
      <c r="E10" s="1131">
        <v>30</v>
      </c>
      <c r="F10" s="1131">
        <v>4</v>
      </c>
      <c r="G10" s="1131">
        <v>490952</v>
      </c>
      <c r="H10" s="1131">
        <v>492831</v>
      </c>
      <c r="I10" s="1131" t="s">
        <v>68</v>
      </c>
      <c r="J10" s="1131">
        <v>472100</v>
      </c>
      <c r="K10" s="1131">
        <v>114500</v>
      </c>
      <c r="L10" s="527"/>
      <c r="M10" s="517" t="s">
        <v>662</v>
      </c>
      <c r="N10" s="1131">
        <v>327</v>
      </c>
      <c r="O10" s="1131">
        <v>297</v>
      </c>
      <c r="P10" s="1131" t="s">
        <v>68</v>
      </c>
      <c r="Q10" s="1131">
        <v>30</v>
      </c>
      <c r="R10" s="1131">
        <v>495557</v>
      </c>
      <c r="S10" s="1131">
        <v>497926</v>
      </c>
      <c r="T10" s="1131" t="s">
        <v>68</v>
      </c>
      <c r="U10" s="1131">
        <v>472100</v>
      </c>
      <c r="V10" s="518"/>
    </row>
    <row r="11" spans="1:22" ht="11.25" customHeight="1">
      <c r="A11" s="517" t="s">
        <v>663</v>
      </c>
      <c r="B11" s="1131">
        <v>189</v>
      </c>
      <c r="C11" s="1131">
        <v>178</v>
      </c>
      <c r="D11" s="1131">
        <v>8</v>
      </c>
      <c r="E11" s="1131">
        <v>3</v>
      </c>
      <c r="F11" s="1131">
        <v>3</v>
      </c>
      <c r="G11" s="1131">
        <v>321249</v>
      </c>
      <c r="H11" s="1131">
        <v>329522</v>
      </c>
      <c r="I11" s="1131">
        <v>165375</v>
      </c>
      <c r="J11" s="1131">
        <v>246000</v>
      </c>
      <c r="K11" s="1131">
        <v>158333</v>
      </c>
      <c r="L11" s="527"/>
      <c r="M11" s="517" t="s">
        <v>663</v>
      </c>
      <c r="N11" s="1131">
        <v>186</v>
      </c>
      <c r="O11" s="1131">
        <v>175</v>
      </c>
      <c r="P11" s="1131">
        <v>8</v>
      </c>
      <c r="Q11" s="1131">
        <v>3</v>
      </c>
      <c r="R11" s="1131">
        <v>323876</v>
      </c>
      <c r="S11" s="1131">
        <v>332457</v>
      </c>
      <c r="T11" s="1131">
        <v>165375</v>
      </c>
      <c r="U11" s="1131">
        <v>246000</v>
      </c>
      <c r="V11" s="518"/>
    </row>
    <row r="12" spans="1:22" ht="11.25" customHeight="1">
      <c r="A12" s="517" t="s">
        <v>664</v>
      </c>
      <c r="B12" s="1131">
        <v>927</v>
      </c>
      <c r="C12" s="1131">
        <v>590</v>
      </c>
      <c r="D12" s="1131">
        <v>323</v>
      </c>
      <c r="E12" s="1131">
        <v>14</v>
      </c>
      <c r="F12" s="1131" t="s">
        <v>68</v>
      </c>
      <c r="G12" s="1131">
        <v>456197</v>
      </c>
      <c r="H12" s="1131">
        <v>543231</v>
      </c>
      <c r="I12" s="1131">
        <v>292743</v>
      </c>
      <c r="J12" s="1131">
        <v>559500</v>
      </c>
      <c r="K12" s="1131" t="s">
        <v>68</v>
      </c>
      <c r="L12" s="527"/>
      <c r="M12" s="517" t="s">
        <v>664</v>
      </c>
      <c r="N12" s="1131">
        <v>927</v>
      </c>
      <c r="O12" s="1131">
        <v>590</v>
      </c>
      <c r="P12" s="1131">
        <v>323</v>
      </c>
      <c r="Q12" s="1131">
        <v>14</v>
      </c>
      <c r="R12" s="1131">
        <v>456197</v>
      </c>
      <c r="S12" s="1131">
        <v>543231</v>
      </c>
      <c r="T12" s="1131">
        <v>292743</v>
      </c>
      <c r="U12" s="1131">
        <v>559500</v>
      </c>
      <c r="V12" s="518"/>
    </row>
    <row r="13" spans="1:22" ht="11.25" customHeight="1">
      <c r="A13" s="517" t="s">
        <v>665</v>
      </c>
      <c r="B13" s="1131">
        <v>142</v>
      </c>
      <c r="C13" s="1131">
        <v>132</v>
      </c>
      <c r="D13" s="1131" t="s">
        <v>68</v>
      </c>
      <c r="E13" s="1131">
        <v>10</v>
      </c>
      <c r="F13" s="1131" t="s">
        <v>68</v>
      </c>
      <c r="G13" s="1131">
        <v>443901</v>
      </c>
      <c r="H13" s="1131">
        <v>475591</v>
      </c>
      <c r="I13" s="1131" t="s">
        <v>68</v>
      </c>
      <c r="J13" s="1131">
        <v>25600</v>
      </c>
      <c r="K13" s="1131" t="s">
        <v>68</v>
      </c>
      <c r="L13" s="527"/>
      <c r="M13" s="517" t="s">
        <v>665</v>
      </c>
      <c r="N13" s="1131">
        <v>142</v>
      </c>
      <c r="O13" s="1131">
        <v>132</v>
      </c>
      <c r="P13" s="1131" t="s">
        <v>68</v>
      </c>
      <c r="Q13" s="1131">
        <v>10</v>
      </c>
      <c r="R13" s="1131">
        <v>443901</v>
      </c>
      <c r="S13" s="1131">
        <v>475591</v>
      </c>
      <c r="T13" s="1131" t="s">
        <v>68</v>
      </c>
      <c r="U13" s="1131">
        <v>25600</v>
      </c>
      <c r="V13" s="518"/>
    </row>
    <row r="14" spans="1:22" ht="11.25" customHeight="1">
      <c r="A14" s="517"/>
      <c r="B14" s="1131"/>
      <c r="C14" s="1131"/>
      <c r="D14" s="1131"/>
      <c r="E14" s="1131"/>
      <c r="F14" s="1131"/>
      <c r="G14" s="1131"/>
      <c r="H14" s="1131"/>
      <c r="I14" s="1131"/>
      <c r="J14" s="1131"/>
      <c r="K14" s="1131"/>
      <c r="L14" s="527"/>
      <c r="M14" s="517"/>
      <c r="N14" s="1131"/>
      <c r="O14" s="1131"/>
      <c r="P14" s="1131"/>
      <c r="Q14" s="1131"/>
      <c r="R14" s="1131"/>
      <c r="S14" s="1131"/>
      <c r="T14" s="1131"/>
      <c r="U14" s="1131"/>
      <c r="V14" s="518"/>
    </row>
    <row r="15" spans="1:22" ht="11.25" customHeight="1">
      <c r="A15" s="517" t="s">
        <v>666</v>
      </c>
      <c r="B15" s="1131">
        <v>138</v>
      </c>
      <c r="C15" s="1131">
        <v>122</v>
      </c>
      <c r="D15" s="1131">
        <v>8</v>
      </c>
      <c r="E15" s="1131">
        <v>8</v>
      </c>
      <c r="F15" s="1131">
        <v>5</v>
      </c>
      <c r="G15" s="1131">
        <v>507775</v>
      </c>
      <c r="H15" s="1131">
        <v>503049</v>
      </c>
      <c r="I15" s="1131">
        <v>505125</v>
      </c>
      <c r="J15" s="1131">
        <v>582500</v>
      </c>
      <c r="K15" s="1131">
        <v>220400</v>
      </c>
      <c r="L15" s="527"/>
      <c r="M15" s="517" t="s">
        <v>666</v>
      </c>
      <c r="N15" s="1131">
        <v>133</v>
      </c>
      <c r="O15" s="1131">
        <v>118</v>
      </c>
      <c r="P15" s="1131">
        <v>7</v>
      </c>
      <c r="Q15" s="1131">
        <v>8</v>
      </c>
      <c r="R15" s="1131">
        <v>518579</v>
      </c>
      <c r="S15" s="1131">
        <v>515525</v>
      </c>
      <c r="T15" s="1131">
        <v>497000</v>
      </c>
      <c r="U15" s="1131">
        <v>582500</v>
      </c>
      <c r="V15" s="518"/>
    </row>
    <row r="16" spans="1:22" ht="11.25" customHeight="1">
      <c r="A16" s="517" t="s">
        <v>667</v>
      </c>
      <c r="B16" s="1131">
        <v>287</v>
      </c>
      <c r="C16" s="1131">
        <v>244</v>
      </c>
      <c r="D16" s="1131">
        <v>38</v>
      </c>
      <c r="E16" s="1131">
        <v>5</v>
      </c>
      <c r="F16" s="1131" t="s">
        <v>68</v>
      </c>
      <c r="G16" s="1131">
        <v>429822</v>
      </c>
      <c r="H16" s="1131">
        <v>412115</v>
      </c>
      <c r="I16" s="1131">
        <v>460605</v>
      </c>
      <c r="J16" s="1131">
        <v>1060000</v>
      </c>
      <c r="K16" s="1131" t="s">
        <v>68</v>
      </c>
      <c r="L16" s="527"/>
      <c r="M16" s="517" t="s">
        <v>667</v>
      </c>
      <c r="N16" s="1131">
        <v>287</v>
      </c>
      <c r="O16" s="1131">
        <v>244</v>
      </c>
      <c r="P16" s="1131">
        <v>38</v>
      </c>
      <c r="Q16" s="1131">
        <v>5</v>
      </c>
      <c r="R16" s="1131">
        <v>429822</v>
      </c>
      <c r="S16" s="1131">
        <v>412115</v>
      </c>
      <c r="T16" s="1131">
        <v>460605</v>
      </c>
      <c r="U16" s="1131">
        <v>1060000</v>
      </c>
      <c r="V16" s="518"/>
    </row>
    <row r="17" spans="1:22" ht="11.25" customHeight="1">
      <c r="A17" s="517" t="s">
        <v>668</v>
      </c>
      <c r="B17" s="1131">
        <v>378</v>
      </c>
      <c r="C17" s="1131">
        <v>373</v>
      </c>
      <c r="D17" s="1131">
        <v>5</v>
      </c>
      <c r="E17" s="1131" t="s">
        <v>68</v>
      </c>
      <c r="F17" s="1131" t="s">
        <v>68</v>
      </c>
      <c r="G17" s="1131">
        <v>763481</v>
      </c>
      <c r="H17" s="1131">
        <v>768815</v>
      </c>
      <c r="I17" s="1131">
        <v>365600</v>
      </c>
      <c r="J17" s="1131" t="s">
        <v>68</v>
      </c>
      <c r="K17" s="1131" t="s">
        <v>68</v>
      </c>
      <c r="L17" s="527"/>
      <c r="M17" s="517" t="s">
        <v>668</v>
      </c>
      <c r="N17" s="1131">
        <v>378</v>
      </c>
      <c r="O17" s="1131">
        <v>373</v>
      </c>
      <c r="P17" s="1131">
        <v>5</v>
      </c>
      <c r="Q17" s="1131" t="s">
        <v>68</v>
      </c>
      <c r="R17" s="1131">
        <v>763481</v>
      </c>
      <c r="S17" s="1131">
        <v>768815</v>
      </c>
      <c r="T17" s="1131">
        <v>365600</v>
      </c>
      <c r="U17" s="1131" t="s">
        <v>68</v>
      </c>
      <c r="V17" s="518"/>
    </row>
    <row r="18" spans="1:22" ht="11.25" customHeight="1">
      <c r="A18" s="517" t="s">
        <v>669</v>
      </c>
      <c r="B18" s="1131" t="s">
        <v>68</v>
      </c>
      <c r="C18" s="1131" t="s">
        <v>68</v>
      </c>
      <c r="D18" s="1131" t="s">
        <v>68</v>
      </c>
      <c r="E18" s="1131" t="s">
        <v>68</v>
      </c>
      <c r="F18" s="1131" t="s">
        <v>68</v>
      </c>
      <c r="G18" s="1131" t="s">
        <v>68</v>
      </c>
      <c r="H18" s="1131" t="s">
        <v>68</v>
      </c>
      <c r="I18" s="1131" t="s">
        <v>68</v>
      </c>
      <c r="J18" s="1131" t="s">
        <v>68</v>
      </c>
      <c r="K18" s="1131" t="s">
        <v>68</v>
      </c>
      <c r="L18" s="527"/>
      <c r="M18" s="517" t="s">
        <v>669</v>
      </c>
      <c r="N18" s="1131" t="s">
        <v>68</v>
      </c>
      <c r="O18" s="1131" t="s">
        <v>68</v>
      </c>
      <c r="P18" s="1131" t="s">
        <v>68</v>
      </c>
      <c r="Q18" s="1131" t="s">
        <v>68</v>
      </c>
      <c r="R18" s="1131" t="s">
        <v>68</v>
      </c>
      <c r="S18" s="1131" t="s">
        <v>68</v>
      </c>
      <c r="T18" s="1131" t="s">
        <v>68</v>
      </c>
      <c r="U18" s="1131" t="s">
        <v>68</v>
      </c>
      <c r="V18" s="518"/>
    </row>
    <row r="19" spans="1:22" ht="11.25" customHeight="1">
      <c r="A19" s="517" t="s">
        <v>670</v>
      </c>
      <c r="B19" s="1168" t="s">
        <v>68</v>
      </c>
      <c r="C19" s="1168" t="s">
        <v>68</v>
      </c>
      <c r="D19" s="1168" t="s">
        <v>68</v>
      </c>
      <c r="E19" s="1168" t="s">
        <v>68</v>
      </c>
      <c r="F19" s="1168" t="s">
        <v>68</v>
      </c>
      <c r="G19" s="1169" t="s">
        <v>68</v>
      </c>
      <c r="H19" s="1168" t="s">
        <v>68</v>
      </c>
      <c r="I19" s="1168" t="s">
        <v>68</v>
      </c>
      <c r="J19" s="1168" t="s">
        <v>68</v>
      </c>
      <c r="K19" s="1168" t="s">
        <v>68</v>
      </c>
      <c r="L19" s="520"/>
      <c r="M19" s="517" t="s">
        <v>670</v>
      </c>
      <c r="N19" s="1131" t="s">
        <v>68</v>
      </c>
      <c r="O19" s="1131" t="s">
        <v>68</v>
      </c>
      <c r="P19" s="1131" t="s">
        <v>68</v>
      </c>
      <c r="Q19" s="1131" t="s">
        <v>68</v>
      </c>
      <c r="R19" s="1131" t="s">
        <v>68</v>
      </c>
      <c r="S19" s="1131" t="s">
        <v>68</v>
      </c>
      <c r="T19" s="1131" t="s">
        <v>68</v>
      </c>
      <c r="U19" s="1131" t="s">
        <v>68</v>
      </c>
      <c r="V19" s="520"/>
    </row>
    <row r="20" spans="1:22" ht="11.25" customHeight="1">
      <c r="A20" s="517"/>
      <c r="B20" s="1131"/>
      <c r="C20" s="1131"/>
      <c r="D20" s="1131"/>
      <c r="E20" s="1131"/>
      <c r="F20" s="1131"/>
      <c r="G20" s="1131"/>
      <c r="H20" s="1131"/>
      <c r="I20" s="1131"/>
      <c r="J20" s="1131"/>
      <c r="K20" s="1131"/>
      <c r="L20" s="527"/>
      <c r="M20" s="517"/>
      <c r="N20" s="1131"/>
      <c r="O20" s="1131"/>
      <c r="P20" s="1131"/>
      <c r="Q20" s="1131"/>
      <c r="R20" s="1131"/>
      <c r="S20" s="1131"/>
      <c r="T20" s="1131"/>
      <c r="U20" s="1131"/>
      <c r="V20" s="518"/>
    </row>
    <row r="21" spans="1:22" ht="11.25" customHeight="1">
      <c r="A21" s="517" t="s">
        <v>671</v>
      </c>
      <c r="B21" s="1131">
        <v>1</v>
      </c>
      <c r="C21" s="1131">
        <v>1</v>
      </c>
      <c r="D21" s="1131" t="s">
        <v>68</v>
      </c>
      <c r="E21" s="1131" t="s">
        <v>68</v>
      </c>
      <c r="F21" s="1131" t="s">
        <v>68</v>
      </c>
      <c r="G21" s="1131">
        <v>100000</v>
      </c>
      <c r="H21" s="1131">
        <v>100000</v>
      </c>
      <c r="I21" s="1131" t="s">
        <v>68</v>
      </c>
      <c r="J21" s="1131" t="s">
        <v>68</v>
      </c>
      <c r="K21" s="1131" t="s">
        <v>68</v>
      </c>
      <c r="L21" s="527"/>
      <c r="M21" s="517" t="s">
        <v>671</v>
      </c>
      <c r="N21" s="1131">
        <v>1</v>
      </c>
      <c r="O21" s="1131">
        <v>1</v>
      </c>
      <c r="P21" s="1131" t="s">
        <v>68</v>
      </c>
      <c r="Q21" s="1131" t="s">
        <v>68</v>
      </c>
      <c r="R21" s="1131">
        <v>100000</v>
      </c>
      <c r="S21" s="1131">
        <v>100000</v>
      </c>
      <c r="T21" s="1131" t="s">
        <v>68</v>
      </c>
      <c r="U21" s="1131" t="s">
        <v>68</v>
      </c>
      <c r="V21" s="518"/>
    </row>
    <row r="22" spans="1:22" ht="11.25" customHeight="1">
      <c r="A22" s="517" t="s">
        <v>672</v>
      </c>
      <c r="B22" s="1131">
        <v>918</v>
      </c>
      <c r="C22" s="1131">
        <v>643</v>
      </c>
      <c r="D22" s="1131">
        <v>180</v>
      </c>
      <c r="E22" s="1131">
        <v>95</v>
      </c>
      <c r="F22" s="1131">
        <v>9</v>
      </c>
      <c r="G22" s="1131">
        <v>556707</v>
      </c>
      <c r="H22" s="1131">
        <v>523966</v>
      </c>
      <c r="I22" s="1131">
        <v>379228</v>
      </c>
      <c r="J22" s="1131">
        <v>1114589</v>
      </c>
      <c r="K22" s="1131">
        <v>344444</v>
      </c>
      <c r="L22" s="527"/>
      <c r="M22" s="517" t="s">
        <v>672</v>
      </c>
      <c r="N22" s="1131">
        <v>909</v>
      </c>
      <c r="O22" s="1131">
        <v>634</v>
      </c>
      <c r="P22" s="1131">
        <v>180</v>
      </c>
      <c r="Q22" s="1131">
        <v>95</v>
      </c>
      <c r="R22" s="1131">
        <v>558809</v>
      </c>
      <c r="S22" s="1131">
        <v>526514</v>
      </c>
      <c r="T22" s="1131">
        <v>379228</v>
      </c>
      <c r="U22" s="1131">
        <v>1114589</v>
      </c>
      <c r="V22" s="518"/>
    </row>
    <row r="23" spans="1:22" ht="11.25" customHeight="1">
      <c r="A23" s="517" t="s">
        <v>673</v>
      </c>
      <c r="B23" s="1131">
        <v>10479</v>
      </c>
      <c r="C23" s="1131">
        <v>9540</v>
      </c>
      <c r="D23" s="1131">
        <v>933</v>
      </c>
      <c r="E23" s="1131">
        <v>6</v>
      </c>
      <c r="F23" s="1131">
        <v>10</v>
      </c>
      <c r="G23" s="1131">
        <v>638380</v>
      </c>
      <c r="H23" s="1131">
        <v>650646</v>
      </c>
      <c r="I23" s="1131">
        <v>513979</v>
      </c>
      <c r="J23" s="1131">
        <v>479500</v>
      </c>
      <c r="K23" s="1131">
        <v>633300</v>
      </c>
      <c r="L23" s="527"/>
      <c r="M23" s="517" t="s">
        <v>673</v>
      </c>
      <c r="N23" s="1131">
        <v>10469</v>
      </c>
      <c r="O23" s="1131">
        <v>9530</v>
      </c>
      <c r="P23" s="1131">
        <v>933</v>
      </c>
      <c r="Q23" s="1131">
        <v>6</v>
      </c>
      <c r="R23" s="1131">
        <v>638385</v>
      </c>
      <c r="S23" s="1131">
        <v>650664</v>
      </c>
      <c r="T23" s="1131">
        <v>513979</v>
      </c>
      <c r="U23" s="1131">
        <v>479500</v>
      </c>
      <c r="V23" s="518"/>
    </row>
    <row r="24" spans="1:22" ht="11.25" customHeight="1">
      <c r="A24" s="517" t="s">
        <v>674</v>
      </c>
      <c r="B24" s="1131">
        <v>5021</v>
      </c>
      <c r="C24" s="1131">
        <v>4711</v>
      </c>
      <c r="D24" s="1131">
        <v>306</v>
      </c>
      <c r="E24" s="1131">
        <v>4</v>
      </c>
      <c r="F24" s="1131">
        <v>10</v>
      </c>
      <c r="G24" s="1131">
        <v>706744</v>
      </c>
      <c r="H24" s="1131">
        <v>710508</v>
      </c>
      <c r="I24" s="1131">
        <v>649533</v>
      </c>
      <c r="J24" s="1131">
        <v>650000</v>
      </c>
      <c r="K24" s="1131">
        <v>212900</v>
      </c>
      <c r="L24" s="527"/>
      <c r="M24" s="517" t="s">
        <v>674</v>
      </c>
      <c r="N24" s="1131">
        <v>5011</v>
      </c>
      <c r="O24" s="1131">
        <v>4701</v>
      </c>
      <c r="P24" s="1131">
        <v>306</v>
      </c>
      <c r="Q24" s="1131">
        <v>4</v>
      </c>
      <c r="R24" s="1131">
        <v>707729</v>
      </c>
      <c r="S24" s="1131">
        <v>711567</v>
      </c>
      <c r="T24" s="1131">
        <v>649533</v>
      </c>
      <c r="U24" s="1131">
        <v>650000</v>
      </c>
      <c r="V24" s="518"/>
    </row>
    <row r="25" spans="1:22" ht="11.25" customHeight="1">
      <c r="A25" s="517" t="s">
        <v>675</v>
      </c>
      <c r="B25" s="1131">
        <v>637</v>
      </c>
      <c r="C25" s="1131">
        <v>637</v>
      </c>
      <c r="D25" s="1131" t="s">
        <v>68</v>
      </c>
      <c r="E25" s="1131" t="s">
        <v>68</v>
      </c>
      <c r="F25" s="1131" t="s">
        <v>68</v>
      </c>
      <c r="G25" s="1131">
        <v>380319</v>
      </c>
      <c r="H25" s="1131">
        <v>380319</v>
      </c>
      <c r="I25" s="1131" t="s">
        <v>68</v>
      </c>
      <c r="J25" s="1131" t="s">
        <v>68</v>
      </c>
      <c r="K25" s="1131" t="s">
        <v>68</v>
      </c>
      <c r="L25" s="527"/>
      <c r="M25" s="517" t="s">
        <v>675</v>
      </c>
      <c r="N25" s="1131">
        <v>637</v>
      </c>
      <c r="O25" s="1131">
        <v>637</v>
      </c>
      <c r="P25" s="1131" t="s">
        <v>68</v>
      </c>
      <c r="Q25" s="1131" t="s">
        <v>68</v>
      </c>
      <c r="R25" s="1131">
        <v>380319</v>
      </c>
      <c r="S25" s="1131">
        <v>380319</v>
      </c>
      <c r="T25" s="1131" t="s">
        <v>68</v>
      </c>
      <c r="U25" s="1131" t="s">
        <v>68</v>
      </c>
      <c r="V25" s="518"/>
    </row>
    <row r="26" spans="1:22" ht="11.25" customHeight="1">
      <c r="A26" s="517"/>
      <c r="B26" s="1131"/>
      <c r="C26" s="1131"/>
      <c r="D26" s="1131"/>
      <c r="E26" s="1131"/>
      <c r="F26" s="1131"/>
      <c r="G26" s="1131"/>
      <c r="H26" s="1131"/>
      <c r="I26" s="1131"/>
      <c r="J26" s="1131"/>
      <c r="K26" s="1131"/>
      <c r="L26" s="527"/>
      <c r="M26" s="517"/>
      <c r="N26" s="1131"/>
      <c r="O26" s="1131"/>
      <c r="P26" s="1131"/>
      <c r="Q26" s="1131"/>
      <c r="R26" s="1131"/>
      <c r="S26" s="1131"/>
      <c r="T26" s="1131"/>
      <c r="U26" s="1131"/>
      <c r="V26" s="518"/>
    </row>
    <row r="27" spans="1:22" ht="11.25" customHeight="1">
      <c r="A27" s="517" t="s">
        <v>676</v>
      </c>
      <c r="B27" s="1131">
        <v>56</v>
      </c>
      <c r="C27" s="1131">
        <v>39</v>
      </c>
      <c r="D27" s="1131" t="s">
        <v>68</v>
      </c>
      <c r="E27" s="1131">
        <v>17</v>
      </c>
      <c r="F27" s="1131" t="s">
        <v>68</v>
      </c>
      <c r="G27" s="1131">
        <v>257054</v>
      </c>
      <c r="H27" s="1131">
        <v>248846</v>
      </c>
      <c r="I27" s="1131" t="s">
        <v>68</v>
      </c>
      <c r="J27" s="1131">
        <v>275882</v>
      </c>
      <c r="K27" s="1131" t="s">
        <v>68</v>
      </c>
      <c r="L27" s="527"/>
      <c r="M27" s="517" t="s">
        <v>676</v>
      </c>
      <c r="N27" s="1131">
        <v>56</v>
      </c>
      <c r="O27" s="1131">
        <v>39</v>
      </c>
      <c r="P27" s="1131" t="s">
        <v>68</v>
      </c>
      <c r="Q27" s="1131">
        <v>17</v>
      </c>
      <c r="R27" s="1131">
        <v>257054</v>
      </c>
      <c r="S27" s="1131">
        <v>248846</v>
      </c>
      <c r="T27" s="1131" t="s">
        <v>68</v>
      </c>
      <c r="U27" s="1131">
        <v>275882</v>
      </c>
      <c r="V27" s="518"/>
    </row>
    <row r="28" spans="1:22" ht="11.25" customHeight="1">
      <c r="A28" s="517" t="s">
        <v>677</v>
      </c>
      <c r="B28" s="1131">
        <v>132</v>
      </c>
      <c r="C28" s="1131">
        <v>99</v>
      </c>
      <c r="D28" s="1131">
        <v>2</v>
      </c>
      <c r="E28" s="1131">
        <v>31</v>
      </c>
      <c r="F28" s="1131">
        <v>10</v>
      </c>
      <c r="G28" s="1131">
        <v>495803</v>
      </c>
      <c r="H28" s="1131">
        <v>458758</v>
      </c>
      <c r="I28" s="1131">
        <v>191500</v>
      </c>
      <c r="J28" s="1131">
        <v>633742</v>
      </c>
      <c r="K28" s="1131">
        <v>286000</v>
      </c>
      <c r="L28" s="527"/>
      <c r="M28" s="517" t="s">
        <v>677</v>
      </c>
      <c r="N28" s="1131">
        <v>122</v>
      </c>
      <c r="O28" s="1131">
        <v>90</v>
      </c>
      <c r="P28" s="1131">
        <v>2</v>
      </c>
      <c r="Q28" s="1131">
        <v>30</v>
      </c>
      <c r="R28" s="1131">
        <v>513000</v>
      </c>
      <c r="S28" s="1131">
        <v>489522</v>
      </c>
      <c r="T28" s="1131">
        <v>191500</v>
      </c>
      <c r="U28" s="1131">
        <v>604867</v>
      </c>
      <c r="V28" s="518"/>
    </row>
    <row r="29" spans="1:22" ht="11.25" customHeight="1">
      <c r="A29" s="517" t="s">
        <v>678</v>
      </c>
      <c r="B29" s="1131">
        <v>194</v>
      </c>
      <c r="C29" s="1131">
        <v>193</v>
      </c>
      <c r="D29" s="1131" t="s">
        <v>68</v>
      </c>
      <c r="E29" s="1131">
        <v>1</v>
      </c>
      <c r="F29" s="1131">
        <v>2</v>
      </c>
      <c r="G29" s="1131">
        <v>371340</v>
      </c>
      <c r="H29" s="1131">
        <v>362902</v>
      </c>
      <c r="I29" s="1131" t="s">
        <v>68</v>
      </c>
      <c r="J29" s="1131">
        <v>2000000</v>
      </c>
      <c r="K29" s="1131">
        <v>90000</v>
      </c>
      <c r="L29" s="527"/>
      <c r="M29" s="517" t="s">
        <v>678</v>
      </c>
      <c r="N29" s="1131">
        <v>192</v>
      </c>
      <c r="O29" s="1131">
        <v>191</v>
      </c>
      <c r="P29" s="1131" t="s">
        <v>68</v>
      </c>
      <c r="Q29" s="1131">
        <v>1</v>
      </c>
      <c r="R29" s="1131">
        <v>374271</v>
      </c>
      <c r="S29" s="1131">
        <v>365759</v>
      </c>
      <c r="T29" s="1131" t="s">
        <v>68</v>
      </c>
      <c r="U29" s="1131">
        <v>2000000</v>
      </c>
      <c r="V29" s="518"/>
    </row>
    <row r="30" spans="1:22" ht="11.25" customHeight="1">
      <c r="A30" s="517" t="s">
        <v>679</v>
      </c>
      <c r="B30" s="1131" t="s">
        <v>68</v>
      </c>
      <c r="C30" s="1131" t="s">
        <v>68</v>
      </c>
      <c r="D30" s="1131" t="s">
        <v>68</v>
      </c>
      <c r="E30" s="1131" t="s">
        <v>68</v>
      </c>
      <c r="F30" s="1131" t="s">
        <v>68</v>
      </c>
      <c r="G30" s="1131" t="s">
        <v>68</v>
      </c>
      <c r="H30" s="1131" t="s">
        <v>68</v>
      </c>
      <c r="I30" s="1131" t="s">
        <v>68</v>
      </c>
      <c r="J30" s="1131" t="s">
        <v>68</v>
      </c>
      <c r="K30" s="1131" t="s">
        <v>68</v>
      </c>
      <c r="L30" s="527"/>
      <c r="M30" s="517" t="s">
        <v>679</v>
      </c>
      <c r="N30" s="1131" t="s">
        <v>68</v>
      </c>
      <c r="O30" s="1131" t="s">
        <v>68</v>
      </c>
      <c r="P30" s="1131" t="s">
        <v>68</v>
      </c>
      <c r="Q30" s="1131" t="s">
        <v>68</v>
      </c>
      <c r="R30" s="1131" t="s">
        <v>68</v>
      </c>
      <c r="S30" s="1131" t="s">
        <v>68</v>
      </c>
      <c r="T30" s="1131" t="s">
        <v>68</v>
      </c>
      <c r="U30" s="1131" t="s">
        <v>68</v>
      </c>
      <c r="V30" s="518"/>
    </row>
    <row r="31" spans="1:22" ht="11.25" customHeight="1">
      <c r="A31" s="517" t="s">
        <v>680</v>
      </c>
      <c r="B31" s="1131" t="s">
        <v>68</v>
      </c>
      <c r="C31" s="1131" t="s">
        <v>68</v>
      </c>
      <c r="D31" s="1131" t="s">
        <v>68</v>
      </c>
      <c r="E31" s="1131" t="s">
        <v>68</v>
      </c>
      <c r="F31" s="1131" t="s">
        <v>68</v>
      </c>
      <c r="G31" s="1131" t="s">
        <v>68</v>
      </c>
      <c r="H31" s="1131" t="s">
        <v>68</v>
      </c>
      <c r="I31" s="1131" t="s">
        <v>68</v>
      </c>
      <c r="J31" s="1131" t="s">
        <v>68</v>
      </c>
      <c r="K31" s="1131" t="s">
        <v>68</v>
      </c>
      <c r="L31" s="527"/>
      <c r="M31" s="517" t="s">
        <v>680</v>
      </c>
      <c r="N31" s="1131" t="s">
        <v>68</v>
      </c>
      <c r="O31" s="1131" t="s">
        <v>68</v>
      </c>
      <c r="P31" s="1131" t="s">
        <v>68</v>
      </c>
      <c r="Q31" s="1131" t="s">
        <v>68</v>
      </c>
      <c r="R31" s="1131" t="s">
        <v>68</v>
      </c>
      <c r="S31" s="1131" t="s">
        <v>68</v>
      </c>
      <c r="T31" s="1131" t="s">
        <v>68</v>
      </c>
      <c r="U31" s="1131" t="s">
        <v>68</v>
      </c>
      <c r="V31" s="518"/>
    </row>
    <row r="32" spans="1:22" ht="11.25" customHeight="1">
      <c r="A32" s="517"/>
      <c r="B32" s="1131"/>
      <c r="C32" s="1131"/>
      <c r="D32" s="1131"/>
      <c r="E32" s="1131"/>
      <c r="F32" s="1131"/>
      <c r="G32" s="1131"/>
      <c r="H32" s="1131"/>
      <c r="I32" s="1131"/>
      <c r="J32" s="1131"/>
      <c r="K32" s="1131"/>
      <c r="L32" s="527"/>
      <c r="M32" s="517"/>
      <c r="N32" s="1131"/>
      <c r="O32" s="1131"/>
      <c r="P32" s="1131"/>
      <c r="Q32" s="1131"/>
      <c r="R32" s="1131"/>
      <c r="S32" s="1131"/>
      <c r="T32" s="1131"/>
      <c r="U32" s="1131"/>
      <c r="V32" s="518"/>
    </row>
    <row r="33" spans="1:22" ht="11.25" customHeight="1">
      <c r="A33" s="517" t="s">
        <v>681</v>
      </c>
      <c r="B33" s="1131" t="s">
        <v>68</v>
      </c>
      <c r="C33" s="1131" t="s">
        <v>68</v>
      </c>
      <c r="D33" s="1131" t="s">
        <v>68</v>
      </c>
      <c r="E33" s="1131" t="s">
        <v>68</v>
      </c>
      <c r="F33" s="1131" t="s">
        <v>68</v>
      </c>
      <c r="G33" s="1131" t="s">
        <v>68</v>
      </c>
      <c r="H33" s="1131" t="s">
        <v>68</v>
      </c>
      <c r="I33" s="1131" t="s">
        <v>68</v>
      </c>
      <c r="J33" s="1131" t="s">
        <v>68</v>
      </c>
      <c r="K33" s="1131" t="s">
        <v>68</v>
      </c>
      <c r="L33" s="527"/>
      <c r="M33" s="517" t="s">
        <v>681</v>
      </c>
      <c r="N33" s="1131" t="s">
        <v>68</v>
      </c>
      <c r="O33" s="1131" t="s">
        <v>68</v>
      </c>
      <c r="P33" s="1131" t="s">
        <v>68</v>
      </c>
      <c r="Q33" s="1131" t="s">
        <v>68</v>
      </c>
      <c r="R33" s="1131" t="s">
        <v>68</v>
      </c>
      <c r="S33" s="1131" t="s">
        <v>68</v>
      </c>
      <c r="T33" s="1131" t="s">
        <v>68</v>
      </c>
      <c r="U33" s="1131" t="s">
        <v>68</v>
      </c>
      <c r="V33" s="518"/>
    </row>
    <row r="34" spans="1:22" ht="11.25" customHeight="1">
      <c r="A34" s="517" t="s">
        <v>682</v>
      </c>
      <c r="B34" s="1131">
        <v>803</v>
      </c>
      <c r="C34" s="1131">
        <v>754</v>
      </c>
      <c r="D34" s="1131">
        <v>49</v>
      </c>
      <c r="E34" s="1131" t="s">
        <v>68</v>
      </c>
      <c r="F34" s="1131">
        <v>9</v>
      </c>
      <c r="G34" s="1131">
        <v>510935</v>
      </c>
      <c r="H34" s="1131">
        <v>488963</v>
      </c>
      <c r="I34" s="1131">
        <v>849041</v>
      </c>
      <c r="J34" s="1131" t="s">
        <v>68</v>
      </c>
      <c r="K34" s="1131">
        <v>75222</v>
      </c>
      <c r="L34" s="527"/>
      <c r="M34" s="517" t="s">
        <v>682</v>
      </c>
      <c r="N34" s="1131">
        <v>794</v>
      </c>
      <c r="O34" s="1131">
        <v>745</v>
      </c>
      <c r="P34" s="1131">
        <v>49</v>
      </c>
      <c r="Q34" s="1131" t="s">
        <v>68</v>
      </c>
      <c r="R34" s="1131">
        <v>515874</v>
      </c>
      <c r="S34" s="1131">
        <v>493961</v>
      </c>
      <c r="T34" s="1131">
        <v>849041</v>
      </c>
      <c r="U34" s="1131" t="s">
        <v>68</v>
      </c>
      <c r="V34" s="518"/>
    </row>
    <row r="35" spans="1:22" ht="11.25" customHeight="1">
      <c r="A35" s="517" t="s">
        <v>683</v>
      </c>
      <c r="B35" s="1131">
        <v>1805</v>
      </c>
      <c r="C35" s="1131">
        <v>1793</v>
      </c>
      <c r="D35" s="1131" t="s">
        <v>68</v>
      </c>
      <c r="E35" s="1131">
        <v>12</v>
      </c>
      <c r="F35" s="1131" t="s">
        <v>68</v>
      </c>
      <c r="G35" s="1131">
        <v>473633</v>
      </c>
      <c r="H35" s="1131">
        <v>475566</v>
      </c>
      <c r="I35" s="1131" t="s">
        <v>68</v>
      </c>
      <c r="J35" s="1131">
        <v>184833</v>
      </c>
      <c r="K35" s="1131" t="s">
        <v>68</v>
      </c>
      <c r="L35" s="527"/>
      <c r="M35" s="517" t="s">
        <v>683</v>
      </c>
      <c r="N35" s="1131">
        <v>1805</v>
      </c>
      <c r="O35" s="1131">
        <v>1793</v>
      </c>
      <c r="P35" s="1131" t="s">
        <v>68</v>
      </c>
      <c r="Q35" s="1131">
        <v>12</v>
      </c>
      <c r="R35" s="1131">
        <v>473633</v>
      </c>
      <c r="S35" s="1131">
        <v>475566</v>
      </c>
      <c r="T35" s="1131" t="s">
        <v>68</v>
      </c>
      <c r="U35" s="1131">
        <v>184833</v>
      </c>
      <c r="V35" s="518"/>
    </row>
    <row r="36" spans="1:22" ht="11.25" customHeight="1">
      <c r="A36" s="517" t="s">
        <v>684</v>
      </c>
      <c r="B36" s="1131">
        <v>801</v>
      </c>
      <c r="C36" s="1131">
        <v>618</v>
      </c>
      <c r="D36" s="1131">
        <v>66</v>
      </c>
      <c r="E36" s="1131">
        <v>117</v>
      </c>
      <c r="F36" s="1131">
        <v>2</v>
      </c>
      <c r="G36" s="1131">
        <v>421021</v>
      </c>
      <c r="H36" s="1131">
        <v>403835</v>
      </c>
      <c r="I36" s="1131">
        <v>664348</v>
      </c>
      <c r="J36" s="1131">
        <v>374538</v>
      </c>
      <c r="K36" s="1131">
        <v>50000</v>
      </c>
      <c r="L36" s="527"/>
      <c r="M36" s="517" t="s">
        <v>684</v>
      </c>
      <c r="N36" s="1131">
        <v>799</v>
      </c>
      <c r="O36" s="1131">
        <v>616</v>
      </c>
      <c r="P36" s="1131">
        <v>66</v>
      </c>
      <c r="Q36" s="1131">
        <v>117</v>
      </c>
      <c r="R36" s="1131">
        <v>421950</v>
      </c>
      <c r="S36" s="1131">
        <v>404984</v>
      </c>
      <c r="T36" s="1131">
        <v>664348</v>
      </c>
      <c r="U36" s="1131">
        <v>374538</v>
      </c>
      <c r="V36" s="518"/>
    </row>
    <row r="37" spans="1:22" ht="11.25" customHeight="1">
      <c r="A37" s="517" t="s">
        <v>685</v>
      </c>
      <c r="B37" s="1131" t="s">
        <v>68</v>
      </c>
      <c r="C37" s="1131" t="s">
        <v>68</v>
      </c>
      <c r="D37" s="1131" t="s">
        <v>68</v>
      </c>
      <c r="E37" s="1131" t="s">
        <v>68</v>
      </c>
      <c r="F37" s="1131" t="s">
        <v>68</v>
      </c>
      <c r="G37" s="1131" t="s">
        <v>68</v>
      </c>
      <c r="H37" s="1131" t="s">
        <v>68</v>
      </c>
      <c r="I37" s="1131" t="s">
        <v>68</v>
      </c>
      <c r="J37" s="1131" t="s">
        <v>68</v>
      </c>
      <c r="K37" s="1131" t="s">
        <v>68</v>
      </c>
      <c r="L37" s="527"/>
      <c r="M37" s="517" t="s">
        <v>685</v>
      </c>
      <c r="N37" s="1131" t="s">
        <v>68</v>
      </c>
      <c r="O37" s="1131" t="s">
        <v>68</v>
      </c>
      <c r="P37" s="1131" t="s">
        <v>68</v>
      </c>
      <c r="Q37" s="1131" t="s">
        <v>68</v>
      </c>
      <c r="R37" s="1131" t="s">
        <v>68</v>
      </c>
      <c r="S37" s="1131" t="s">
        <v>68</v>
      </c>
      <c r="T37" s="1131" t="s">
        <v>68</v>
      </c>
      <c r="U37" s="1131" t="s">
        <v>68</v>
      </c>
      <c r="V37" s="518"/>
    </row>
    <row r="38" spans="1:22" ht="11.25" customHeight="1">
      <c r="A38" s="517"/>
      <c r="B38" s="1131"/>
      <c r="C38" s="1131"/>
      <c r="D38" s="1131"/>
      <c r="E38" s="1131"/>
      <c r="F38" s="1131"/>
      <c r="G38" s="1131"/>
      <c r="H38" s="1131"/>
      <c r="I38" s="1131"/>
      <c r="J38" s="1131"/>
      <c r="K38" s="1131"/>
      <c r="L38" s="527"/>
      <c r="M38" s="517"/>
      <c r="N38" s="1131"/>
      <c r="O38" s="1131"/>
      <c r="P38" s="1131"/>
      <c r="Q38" s="1131"/>
      <c r="R38" s="1131"/>
      <c r="S38" s="1131"/>
      <c r="T38" s="1131"/>
      <c r="U38" s="1131"/>
      <c r="V38" s="518"/>
    </row>
    <row r="39" spans="1:22" ht="11.25" customHeight="1">
      <c r="A39" s="517" t="s">
        <v>686</v>
      </c>
      <c r="B39" s="1131">
        <v>64</v>
      </c>
      <c r="C39" s="1131">
        <v>51</v>
      </c>
      <c r="D39" s="1131">
        <v>8</v>
      </c>
      <c r="E39" s="1131">
        <v>5</v>
      </c>
      <c r="F39" s="1131" t="s">
        <v>68</v>
      </c>
      <c r="G39" s="1131">
        <v>367188</v>
      </c>
      <c r="H39" s="1131">
        <v>297961</v>
      </c>
      <c r="I39" s="1131">
        <v>183375</v>
      </c>
      <c r="J39" s="1131">
        <v>1367400</v>
      </c>
      <c r="K39" s="1131" t="s">
        <v>68</v>
      </c>
      <c r="L39" s="527"/>
      <c r="M39" s="517" t="s">
        <v>686</v>
      </c>
      <c r="N39" s="1131">
        <v>64</v>
      </c>
      <c r="O39" s="1131">
        <v>51</v>
      </c>
      <c r="P39" s="1131">
        <v>8</v>
      </c>
      <c r="Q39" s="1131">
        <v>5</v>
      </c>
      <c r="R39" s="1131">
        <v>367188</v>
      </c>
      <c r="S39" s="1131">
        <v>297961</v>
      </c>
      <c r="T39" s="1131">
        <v>183375</v>
      </c>
      <c r="U39" s="1131">
        <v>1367400</v>
      </c>
      <c r="V39" s="518"/>
    </row>
    <row r="40" spans="1:22" ht="11.25" customHeight="1">
      <c r="A40" s="517" t="s">
        <v>687</v>
      </c>
      <c r="B40" s="1131">
        <v>4889</v>
      </c>
      <c r="C40" s="1131">
        <v>4887</v>
      </c>
      <c r="D40" s="1131">
        <v>2</v>
      </c>
      <c r="E40" s="1131" t="s">
        <v>68</v>
      </c>
      <c r="F40" s="1131">
        <v>7</v>
      </c>
      <c r="G40" s="1131">
        <v>511245</v>
      </c>
      <c r="H40" s="1131">
        <v>511342</v>
      </c>
      <c r="I40" s="1131">
        <v>275000</v>
      </c>
      <c r="J40" s="1131" t="s">
        <v>68</v>
      </c>
      <c r="K40" s="1131">
        <v>171143</v>
      </c>
      <c r="L40" s="527"/>
      <c r="M40" s="517" t="s">
        <v>687</v>
      </c>
      <c r="N40" s="1131">
        <v>4882</v>
      </c>
      <c r="O40" s="1131">
        <v>4880</v>
      </c>
      <c r="P40" s="1131">
        <v>2</v>
      </c>
      <c r="Q40" s="1131" t="s">
        <v>68</v>
      </c>
      <c r="R40" s="1131">
        <v>511733</v>
      </c>
      <c r="S40" s="1131">
        <v>511830</v>
      </c>
      <c r="T40" s="1131">
        <v>275000</v>
      </c>
      <c r="U40" s="1131" t="s">
        <v>68</v>
      </c>
      <c r="V40" s="518"/>
    </row>
    <row r="41" spans="1:22" ht="11.25" customHeight="1">
      <c r="A41" s="517" t="s">
        <v>688</v>
      </c>
      <c r="B41" s="1131">
        <v>4359</v>
      </c>
      <c r="C41" s="1131">
        <v>4319</v>
      </c>
      <c r="D41" s="1131">
        <v>20</v>
      </c>
      <c r="E41" s="1131">
        <v>20</v>
      </c>
      <c r="F41" s="1131">
        <v>13</v>
      </c>
      <c r="G41" s="1131">
        <v>484495</v>
      </c>
      <c r="H41" s="1131">
        <v>482236</v>
      </c>
      <c r="I41" s="1131">
        <v>359500</v>
      </c>
      <c r="J41" s="1131">
        <v>1097350</v>
      </c>
      <c r="K41" s="1131">
        <v>204538</v>
      </c>
      <c r="L41" s="527"/>
      <c r="M41" s="517" t="s">
        <v>688</v>
      </c>
      <c r="N41" s="1131">
        <v>4346</v>
      </c>
      <c r="O41" s="1131">
        <v>4306</v>
      </c>
      <c r="P41" s="1131">
        <v>20</v>
      </c>
      <c r="Q41" s="1131">
        <v>20</v>
      </c>
      <c r="R41" s="1131">
        <v>485332</v>
      </c>
      <c r="S41" s="1131">
        <v>483074</v>
      </c>
      <c r="T41" s="1131">
        <v>359500</v>
      </c>
      <c r="U41" s="1131">
        <v>1097350</v>
      </c>
      <c r="V41" s="518"/>
    </row>
    <row r="42" spans="1:22" ht="11.25" customHeight="1">
      <c r="A42" s="517" t="s">
        <v>689</v>
      </c>
      <c r="B42" s="1131" t="s">
        <v>68</v>
      </c>
      <c r="C42" s="1131" t="s">
        <v>68</v>
      </c>
      <c r="D42" s="1131" t="s">
        <v>68</v>
      </c>
      <c r="E42" s="1131" t="s">
        <v>68</v>
      </c>
      <c r="F42" s="1131" t="s">
        <v>68</v>
      </c>
      <c r="G42" s="1131" t="s">
        <v>68</v>
      </c>
      <c r="H42" s="1131" t="s">
        <v>68</v>
      </c>
      <c r="I42" s="1131" t="s">
        <v>68</v>
      </c>
      <c r="J42" s="1131" t="s">
        <v>68</v>
      </c>
      <c r="K42" s="1131" t="s">
        <v>68</v>
      </c>
      <c r="L42" s="527"/>
      <c r="M42" s="517" t="s">
        <v>689</v>
      </c>
      <c r="N42" s="1131" t="s">
        <v>68</v>
      </c>
      <c r="O42" s="1131" t="s">
        <v>68</v>
      </c>
      <c r="P42" s="1131" t="s">
        <v>68</v>
      </c>
      <c r="Q42" s="1131" t="s">
        <v>68</v>
      </c>
      <c r="R42" s="1131" t="s">
        <v>68</v>
      </c>
      <c r="S42" s="1131" t="s">
        <v>68</v>
      </c>
      <c r="T42" s="1131" t="s">
        <v>68</v>
      </c>
      <c r="U42" s="1131" t="s">
        <v>68</v>
      </c>
      <c r="V42" s="518"/>
    </row>
    <row r="43" spans="1:22" ht="11.25" customHeight="1">
      <c r="A43" s="517" t="s">
        <v>690</v>
      </c>
      <c r="B43" s="1131">
        <v>416</v>
      </c>
      <c r="C43" s="1131">
        <v>392</v>
      </c>
      <c r="D43" s="1131" t="s">
        <v>68</v>
      </c>
      <c r="E43" s="1131">
        <v>24</v>
      </c>
      <c r="F43" s="1131">
        <v>2</v>
      </c>
      <c r="G43" s="1131">
        <v>345541</v>
      </c>
      <c r="H43" s="1131">
        <v>335582</v>
      </c>
      <c r="I43" s="1131" t="s">
        <v>68</v>
      </c>
      <c r="J43" s="1131">
        <v>508208</v>
      </c>
      <c r="K43" s="1131">
        <v>480000</v>
      </c>
      <c r="L43" s="527"/>
      <c r="M43" s="517" t="s">
        <v>690</v>
      </c>
      <c r="N43" s="1131">
        <v>414</v>
      </c>
      <c r="O43" s="1131">
        <v>392</v>
      </c>
      <c r="P43" s="1131" t="s">
        <v>68</v>
      </c>
      <c r="Q43" s="1131">
        <v>22</v>
      </c>
      <c r="R43" s="1131">
        <v>344891</v>
      </c>
      <c r="S43" s="1131">
        <v>335582</v>
      </c>
      <c r="T43" s="1131" t="s">
        <v>68</v>
      </c>
      <c r="U43" s="1131">
        <v>510773</v>
      </c>
      <c r="V43" s="518"/>
    </row>
    <row r="44" spans="1:22" ht="11.25" customHeight="1">
      <c r="A44" s="517"/>
      <c r="B44" s="1131"/>
      <c r="C44" s="1131"/>
      <c r="D44" s="1131"/>
      <c r="E44" s="1131"/>
      <c r="F44" s="1131"/>
      <c r="G44" s="1131"/>
      <c r="H44" s="1131"/>
      <c r="I44" s="1131"/>
      <c r="J44" s="1131"/>
      <c r="K44" s="1131"/>
      <c r="L44" s="527"/>
      <c r="M44" s="517"/>
      <c r="N44" s="1131"/>
      <c r="O44" s="1131"/>
      <c r="P44" s="1131"/>
      <c r="Q44" s="1131"/>
      <c r="R44" s="1131"/>
      <c r="S44" s="1131"/>
      <c r="T44" s="1131"/>
      <c r="U44" s="1131"/>
      <c r="V44" s="518"/>
    </row>
    <row r="45" spans="1:22" ht="11.25" customHeight="1">
      <c r="A45" s="517" t="s">
        <v>691</v>
      </c>
      <c r="B45" s="1131">
        <v>70</v>
      </c>
      <c r="C45" s="1131">
        <v>59</v>
      </c>
      <c r="D45" s="1131" t="s">
        <v>68</v>
      </c>
      <c r="E45" s="1131">
        <v>11</v>
      </c>
      <c r="F45" s="1131" t="s">
        <v>68</v>
      </c>
      <c r="G45" s="1131">
        <v>390614</v>
      </c>
      <c r="H45" s="1131">
        <v>313678</v>
      </c>
      <c r="I45" s="1131" t="s">
        <v>68</v>
      </c>
      <c r="J45" s="1131">
        <v>803273</v>
      </c>
      <c r="K45" s="1131" t="s">
        <v>68</v>
      </c>
      <c r="L45" s="527"/>
      <c r="M45" s="517" t="s">
        <v>691</v>
      </c>
      <c r="N45" s="1131">
        <v>70</v>
      </c>
      <c r="O45" s="1131">
        <v>59</v>
      </c>
      <c r="P45" s="1131" t="s">
        <v>68</v>
      </c>
      <c r="Q45" s="1131">
        <v>11</v>
      </c>
      <c r="R45" s="1131">
        <v>390614</v>
      </c>
      <c r="S45" s="1131">
        <v>313678</v>
      </c>
      <c r="T45" s="1131" t="s">
        <v>68</v>
      </c>
      <c r="U45" s="1131">
        <v>803273</v>
      </c>
      <c r="V45" s="518"/>
    </row>
    <row r="46" spans="1:22" ht="11.25" customHeight="1">
      <c r="A46" s="517" t="s">
        <v>692</v>
      </c>
      <c r="B46" s="1131">
        <v>489</v>
      </c>
      <c r="C46" s="1131">
        <v>372</v>
      </c>
      <c r="D46" s="1131" t="s">
        <v>68</v>
      </c>
      <c r="E46" s="1131">
        <v>117</v>
      </c>
      <c r="F46" s="1131">
        <v>4</v>
      </c>
      <c r="G46" s="1131">
        <v>490515</v>
      </c>
      <c r="H46" s="1131">
        <v>418941</v>
      </c>
      <c r="I46" s="1131" t="s">
        <v>68</v>
      </c>
      <c r="J46" s="1131">
        <v>718085</v>
      </c>
      <c r="K46" s="1131">
        <v>72000</v>
      </c>
      <c r="L46" s="527"/>
      <c r="M46" s="517" t="s">
        <v>692</v>
      </c>
      <c r="N46" s="1131">
        <v>485</v>
      </c>
      <c r="O46" s="1131">
        <v>368</v>
      </c>
      <c r="P46" s="1131" t="s">
        <v>68</v>
      </c>
      <c r="Q46" s="1131">
        <v>117</v>
      </c>
      <c r="R46" s="1131">
        <v>493967</v>
      </c>
      <c r="S46" s="1131">
        <v>422712</v>
      </c>
      <c r="T46" s="1131" t="s">
        <v>68</v>
      </c>
      <c r="U46" s="1131">
        <v>718085</v>
      </c>
      <c r="V46" s="518"/>
    </row>
    <row r="47" spans="1:22" ht="11.25" customHeight="1">
      <c r="A47" s="517" t="s">
        <v>693</v>
      </c>
      <c r="B47" s="1131">
        <v>2131</v>
      </c>
      <c r="C47" s="1131">
        <v>2131</v>
      </c>
      <c r="D47" s="1131" t="s">
        <v>68</v>
      </c>
      <c r="E47" s="1131" t="s">
        <v>68</v>
      </c>
      <c r="F47" s="1131">
        <v>7</v>
      </c>
      <c r="G47" s="1131">
        <v>479616</v>
      </c>
      <c r="H47" s="1131">
        <v>479616</v>
      </c>
      <c r="I47" s="1131" t="s">
        <v>68</v>
      </c>
      <c r="J47" s="1131" t="s">
        <v>68</v>
      </c>
      <c r="K47" s="1131">
        <v>255429</v>
      </c>
      <c r="L47" s="527"/>
      <c r="M47" s="517" t="s">
        <v>693</v>
      </c>
      <c r="N47" s="1131">
        <v>2124</v>
      </c>
      <c r="O47" s="1131">
        <v>2124</v>
      </c>
      <c r="P47" s="1131" t="s">
        <v>68</v>
      </c>
      <c r="Q47" s="1131" t="s">
        <v>68</v>
      </c>
      <c r="R47" s="1131">
        <v>480355</v>
      </c>
      <c r="S47" s="1131">
        <v>480355</v>
      </c>
      <c r="T47" s="1131" t="s">
        <v>68</v>
      </c>
      <c r="U47" s="1131" t="s">
        <v>68</v>
      </c>
      <c r="V47" s="518"/>
    </row>
    <row r="48" spans="1:22" ht="11.25" customHeight="1">
      <c r="A48" s="517" t="s">
        <v>694</v>
      </c>
      <c r="B48" s="1131">
        <v>5048</v>
      </c>
      <c r="C48" s="1131">
        <v>5046</v>
      </c>
      <c r="D48" s="1131">
        <v>2</v>
      </c>
      <c r="E48" s="1131" t="s">
        <v>68</v>
      </c>
      <c r="F48" s="1131">
        <v>16</v>
      </c>
      <c r="G48" s="1131">
        <v>441084</v>
      </c>
      <c r="H48" s="1131">
        <v>441179</v>
      </c>
      <c r="I48" s="1131">
        <v>200000</v>
      </c>
      <c r="J48" s="1131" t="s">
        <v>68</v>
      </c>
      <c r="K48" s="1131">
        <v>300063</v>
      </c>
      <c r="L48" s="527"/>
      <c r="M48" s="517" t="s">
        <v>694</v>
      </c>
      <c r="N48" s="1131">
        <v>5032</v>
      </c>
      <c r="O48" s="1131">
        <v>5030</v>
      </c>
      <c r="P48" s="1131">
        <v>2</v>
      </c>
      <c r="Q48" s="1131" t="s">
        <v>68</v>
      </c>
      <c r="R48" s="1131">
        <v>441532</v>
      </c>
      <c r="S48" s="1131">
        <v>441628</v>
      </c>
      <c r="T48" s="1131">
        <v>200000</v>
      </c>
      <c r="U48" s="1131" t="s">
        <v>68</v>
      </c>
      <c r="V48" s="518"/>
    </row>
    <row r="49" spans="1:22" ht="11.25" customHeight="1">
      <c r="A49" s="517" t="s">
        <v>695</v>
      </c>
      <c r="B49" s="1131">
        <v>3553</v>
      </c>
      <c r="C49" s="1131">
        <v>3499</v>
      </c>
      <c r="D49" s="1131">
        <v>10</v>
      </c>
      <c r="E49" s="1131">
        <v>44</v>
      </c>
      <c r="F49" s="1131">
        <v>8</v>
      </c>
      <c r="G49" s="1131">
        <v>461366</v>
      </c>
      <c r="H49" s="1131">
        <v>462630</v>
      </c>
      <c r="I49" s="1131">
        <v>205200</v>
      </c>
      <c r="J49" s="1131">
        <v>419000</v>
      </c>
      <c r="K49" s="1131">
        <v>362000</v>
      </c>
      <c r="L49" s="527"/>
      <c r="M49" s="517" t="s">
        <v>695</v>
      </c>
      <c r="N49" s="1131">
        <v>3545</v>
      </c>
      <c r="O49" s="1131">
        <v>3491</v>
      </c>
      <c r="P49" s="1131">
        <v>10</v>
      </c>
      <c r="Q49" s="1131">
        <v>44</v>
      </c>
      <c r="R49" s="1131">
        <v>461590</v>
      </c>
      <c r="S49" s="1131">
        <v>462861</v>
      </c>
      <c r="T49" s="1131">
        <v>205200</v>
      </c>
      <c r="U49" s="1131">
        <v>419000</v>
      </c>
      <c r="V49" s="518"/>
    </row>
    <row r="50" spans="1:22" ht="11.25" customHeight="1">
      <c r="A50" s="517"/>
      <c r="B50" s="1131"/>
      <c r="C50" s="1131"/>
      <c r="D50" s="1131"/>
      <c r="E50" s="1131"/>
      <c r="F50" s="1131"/>
      <c r="G50" s="1131"/>
      <c r="H50" s="1131"/>
      <c r="I50" s="1131"/>
      <c r="J50" s="1131"/>
      <c r="K50" s="1131"/>
      <c r="L50" s="527"/>
      <c r="M50" s="517"/>
      <c r="N50" s="1131"/>
      <c r="O50" s="1131"/>
      <c r="P50" s="1131"/>
      <c r="Q50" s="1131"/>
      <c r="R50" s="1131"/>
      <c r="S50" s="1131"/>
      <c r="T50" s="1131"/>
      <c r="U50" s="1131"/>
      <c r="V50" s="518"/>
    </row>
    <row r="51" spans="1:22" ht="11.25" customHeight="1">
      <c r="A51" s="517" t="s">
        <v>696</v>
      </c>
      <c r="B51" s="1131">
        <v>1270</v>
      </c>
      <c r="C51" s="1131">
        <v>1268</v>
      </c>
      <c r="D51" s="1131" t="s">
        <v>68</v>
      </c>
      <c r="E51" s="1131">
        <v>2</v>
      </c>
      <c r="F51" s="1131">
        <v>2</v>
      </c>
      <c r="G51" s="1131">
        <v>448946</v>
      </c>
      <c r="H51" s="1131">
        <v>448897</v>
      </c>
      <c r="I51" s="1131" t="s">
        <v>68</v>
      </c>
      <c r="J51" s="1131">
        <v>480000</v>
      </c>
      <c r="K51" s="1131">
        <v>165000</v>
      </c>
      <c r="L51" s="527"/>
      <c r="M51" s="517" t="s">
        <v>696</v>
      </c>
      <c r="N51" s="1131">
        <v>1268</v>
      </c>
      <c r="O51" s="1131">
        <v>1266</v>
      </c>
      <c r="P51" s="1131" t="s">
        <v>68</v>
      </c>
      <c r="Q51" s="1131">
        <v>2</v>
      </c>
      <c r="R51" s="1131">
        <v>449394</v>
      </c>
      <c r="S51" s="1131">
        <v>449346</v>
      </c>
      <c r="T51" s="1131" t="s">
        <v>68</v>
      </c>
      <c r="U51" s="1131">
        <v>480000</v>
      </c>
      <c r="V51" s="518"/>
    </row>
    <row r="52" spans="1:22" ht="11.25" customHeight="1">
      <c r="A52" s="517" t="s">
        <v>697</v>
      </c>
      <c r="B52" s="1131">
        <v>1044</v>
      </c>
      <c r="C52" s="1131">
        <v>1036</v>
      </c>
      <c r="D52" s="1131">
        <v>8</v>
      </c>
      <c r="E52" s="1131" t="s">
        <v>68</v>
      </c>
      <c r="F52" s="1131">
        <v>3</v>
      </c>
      <c r="G52" s="1131">
        <v>445688</v>
      </c>
      <c r="H52" s="1131">
        <v>444512</v>
      </c>
      <c r="I52" s="1131">
        <v>598000</v>
      </c>
      <c r="J52" s="1131" t="s">
        <v>68</v>
      </c>
      <c r="K52" s="1131">
        <v>270667</v>
      </c>
      <c r="L52" s="527"/>
      <c r="M52" s="517" t="s">
        <v>697</v>
      </c>
      <c r="N52" s="1131">
        <v>1041</v>
      </c>
      <c r="O52" s="1131">
        <v>1033</v>
      </c>
      <c r="P52" s="1131">
        <v>8</v>
      </c>
      <c r="Q52" s="1131" t="s">
        <v>68</v>
      </c>
      <c r="R52" s="1131">
        <v>446192</v>
      </c>
      <c r="S52" s="1131">
        <v>445016</v>
      </c>
      <c r="T52" s="1131">
        <v>598000</v>
      </c>
      <c r="U52" s="1131" t="s">
        <v>68</v>
      </c>
      <c r="V52" s="518"/>
    </row>
    <row r="53" spans="1:22" ht="11.25" customHeight="1">
      <c r="A53" s="517" t="s">
        <v>698</v>
      </c>
      <c r="B53" s="1131">
        <v>7116</v>
      </c>
      <c r="C53" s="1131">
        <v>6595</v>
      </c>
      <c r="D53" s="1131">
        <v>237</v>
      </c>
      <c r="E53" s="1131">
        <v>284</v>
      </c>
      <c r="F53" s="1131">
        <v>38</v>
      </c>
      <c r="G53" s="1131">
        <v>473618</v>
      </c>
      <c r="H53" s="1131">
        <v>460545</v>
      </c>
      <c r="I53" s="1131">
        <v>449983</v>
      </c>
      <c r="J53" s="1131">
        <v>796930</v>
      </c>
      <c r="K53" s="1131">
        <v>261816</v>
      </c>
      <c r="L53" s="527"/>
      <c r="M53" s="517" t="s">
        <v>698</v>
      </c>
      <c r="N53" s="1131">
        <v>7078</v>
      </c>
      <c r="O53" s="1131">
        <v>6566</v>
      </c>
      <c r="P53" s="1131">
        <v>231</v>
      </c>
      <c r="Q53" s="1131">
        <v>281</v>
      </c>
      <c r="R53" s="1131">
        <v>474755</v>
      </c>
      <c r="S53" s="1131">
        <v>461491</v>
      </c>
      <c r="T53" s="1131">
        <v>450502</v>
      </c>
      <c r="U53" s="1131">
        <v>804619</v>
      </c>
      <c r="V53" s="518"/>
    </row>
    <row r="54" spans="1:22" ht="11.25" customHeight="1">
      <c r="A54" s="517" t="s">
        <v>699</v>
      </c>
      <c r="B54" s="1131">
        <v>394</v>
      </c>
      <c r="C54" s="1131">
        <v>294</v>
      </c>
      <c r="D54" s="1131">
        <v>19</v>
      </c>
      <c r="E54" s="1131">
        <v>81</v>
      </c>
      <c r="F54" s="1131">
        <v>3</v>
      </c>
      <c r="G54" s="1131">
        <v>781074</v>
      </c>
      <c r="H54" s="1131">
        <v>415633</v>
      </c>
      <c r="I54" s="1131">
        <v>331000</v>
      </c>
      <c r="J54" s="1131">
        <v>2213062</v>
      </c>
      <c r="K54" s="1131">
        <v>3970000</v>
      </c>
      <c r="L54" s="527"/>
      <c r="M54" s="517" t="s">
        <v>699</v>
      </c>
      <c r="N54" s="1131">
        <v>391</v>
      </c>
      <c r="O54" s="1131">
        <v>293</v>
      </c>
      <c r="P54" s="1131">
        <v>19</v>
      </c>
      <c r="Q54" s="1131">
        <v>79</v>
      </c>
      <c r="R54" s="1131">
        <v>756606</v>
      </c>
      <c r="S54" s="1131">
        <v>415515</v>
      </c>
      <c r="T54" s="1131">
        <v>331000</v>
      </c>
      <c r="U54" s="1131">
        <v>2124025</v>
      </c>
      <c r="V54" s="518"/>
    </row>
    <row r="55" spans="1:22" ht="11.25" customHeight="1">
      <c r="A55" s="517" t="s">
        <v>700</v>
      </c>
      <c r="B55" s="1131">
        <v>3833</v>
      </c>
      <c r="C55" s="1131">
        <v>3727</v>
      </c>
      <c r="D55" s="1131">
        <v>2</v>
      </c>
      <c r="E55" s="1131">
        <v>104</v>
      </c>
      <c r="F55" s="1131">
        <v>4</v>
      </c>
      <c r="G55" s="1131">
        <v>539119</v>
      </c>
      <c r="H55" s="1131">
        <v>544248</v>
      </c>
      <c r="I55" s="1131">
        <v>392000</v>
      </c>
      <c r="J55" s="1131">
        <v>358163</v>
      </c>
      <c r="K55" s="1131">
        <v>235750</v>
      </c>
      <c r="L55" s="527"/>
      <c r="M55" s="517" t="s">
        <v>700</v>
      </c>
      <c r="N55" s="1131">
        <v>3829</v>
      </c>
      <c r="O55" s="1131">
        <v>3723</v>
      </c>
      <c r="P55" s="1131">
        <v>2</v>
      </c>
      <c r="Q55" s="1131">
        <v>104</v>
      </c>
      <c r="R55" s="1131">
        <v>539436</v>
      </c>
      <c r="S55" s="1131">
        <v>544579</v>
      </c>
      <c r="T55" s="1131">
        <v>392000</v>
      </c>
      <c r="U55" s="1131">
        <v>358163</v>
      </c>
      <c r="V55" s="518"/>
    </row>
    <row r="56" spans="1:22" ht="11.25" customHeight="1">
      <c r="A56" s="517"/>
      <c r="B56" s="1131"/>
      <c r="C56" s="1131"/>
      <c r="D56" s="1131"/>
      <c r="E56" s="1131"/>
      <c r="F56" s="1131"/>
      <c r="G56" s="1131"/>
      <c r="H56" s="1131"/>
      <c r="I56" s="1131"/>
      <c r="J56" s="1131"/>
      <c r="K56" s="1131"/>
      <c r="L56" s="527"/>
      <c r="M56" s="517"/>
      <c r="N56" s="1131"/>
      <c r="O56" s="1131"/>
      <c r="P56" s="1131"/>
      <c r="Q56" s="1131"/>
      <c r="R56" s="1131"/>
      <c r="S56" s="1131"/>
      <c r="T56" s="1131"/>
      <c r="U56" s="1131"/>
      <c r="V56" s="518"/>
    </row>
    <row r="57" spans="1:22" ht="11.25" customHeight="1">
      <c r="A57" s="517" t="s">
        <v>701</v>
      </c>
      <c r="B57" s="1131">
        <v>569</v>
      </c>
      <c r="C57" s="1131">
        <v>569</v>
      </c>
      <c r="D57" s="1131" t="s">
        <v>68</v>
      </c>
      <c r="E57" s="1131" t="s">
        <v>68</v>
      </c>
      <c r="F57" s="1131">
        <v>2</v>
      </c>
      <c r="G57" s="1131">
        <v>447786</v>
      </c>
      <c r="H57" s="1131">
        <v>447786</v>
      </c>
      <c r="I57" s="1131" t="s">
        <v>68</v>
      </c>
      <c r="J57" s="1131" t="s">
        <v>68</v>
      </c>
      <c r="K57" s="1131">
        <v>35000</v>
      </c>
      <c r="L57" s="527"/>
      <c r="M57" s="517" t="s">
        <v>701</v>
      </c>
      <c r="N57" s="1131">
        <v>567</v>
      </c>
      <c r="O57" s="1131">
        <v>567</v>
      </c>
      <c r="P57" s="1131" t="s">
        <v>68</v>
      </c>
      <c r="Q57" s="1131" t="s">
        <v>68</v>
      </c>
      <c r="R57" s="1131">
        <v>449242</v>
      </c>
      <c r="S57" s="1131">
        <v>449242</v>
      </c>
      <c r="T57" s="1131" t="s">
        <v>68</v>
      </c>
      <c r="U57" s="1131" t="s">
        <v>68</v>
      </c>
      <c r="V57" s="518"/>
    </row>
    <row r="58" spans="1:22" ht="11.25" customHeight="1">
      <c r="A58" s="517" t="s">
        <v>702</v>
      </c>
      <c r="B58" s="1131">
        <v>4703</v>
      </c>
      <c r="C58" s="1131">
        <v>2756</v>
      </c>
      <c r="D58" s="1131">
        <v>298</v>
      </c>
      <c r="E58" s="1131">
        <v>1649</v>
      </c>
      <c r="F58" s="1131">
        <v>12</v>
      </c>
      <c r="G58" s="1131">
        <v>468096</v>
      </c>
      <c r="H58" s="1131">
        <v>417844</v>
      </c>
      <c r="I58" s="1131">
        <v>485695</v>
      </c>
      <c r="J58" s="1131">
        <v>548902</v>
      </c>
      <c r="K58" s="1131">
        <v>339167</v>
      </c>
      <c r="L58" s="527"/>
      <c r="M58" s="517" t="s">
        <v>702</v>
      </c>
      <c r="N58" s="1131">
        <v>4691</v>
      </c>
      <c r="O58" s="1131">
        <v>2747</v>
      </c>
      <c r="P58" s="1131">
        <v>298</v>
      </c>
      <c r="Q58" s="1131">
        <v>1646</v>
      </c>
      <c r="R58" s="1131">
        <v>468426</v>
      </c>
      <c r="S58" s="1131">
        <v>418011</v>
      </c>
      <c r="T58" s="1131">
        <v>485695</v>
      </c>
      <c r="U58" s="1131">
        <v>549437</v>
      </c>
      <c r="V58" s="518"/>
    </row>
    <row r="59" spans="1:22" ht="11.25" customHeight="1">
      <c r="A59" s="517" t="s">
        <v>703</v>
      </c>
      <c r="B59" s="1131">
        <v>1657</v>
      </c>
      <c r="C59" s="1131">
        <v>1464</v>
      </c>
      <c r="D59" s="1131">
        <v>179</v>
      </c>
      <c r="E59" s="1131">
        <v>14</v>
      </c>
      <c r="F59" s="1131">
        <v>10</v>
      </c>
      <c r="G59" s="1131">
        <v>335103</v>
      </c>
      <c r="H59" s="1131">
        <v>338473</v>
      </c>
      <c r="I59" s="1131">
        <v>306598</v>
      </c>
      <c r="J59" s="1131">
        <v>347143</v>
      </c>
      <c r="K59" s="1131">
        <v>211400</v>
      </c>
      <c r="L59" s="527"/>
      <c r="M59" s="517" t="s">
        <v>703</v>
      </c>
      <c r="N59" s="1131">
        <v>1647</v>
      </c>
      <c r="O59" s="1131">
        <v>1454</v>
      </c>
      <c r="P59" s="1131">
        <v>179</v>
      </c>
      <c r="Q59" s="1131">
        <v>14</v>
      </c>
      <c r="R59" s="1131">
        <v>335854</v>
      </c>
      <c r="S59" s="1131">
        <v>339347</v>
      </c>
      <c r="T59" s="1131">
        <v>306598</v>
      </c>
      <c r="U59" s="1131">
        <v>347143</v>
      </c>
      <c r="V59" s="518"/>
    </row>
    <row r="60" spans="1:22" ht="11.25" customHeight="1">
      <c r="A60" s="517" t="s">
        <v>704</v>
      </c>
      <c r="B60" s="1131">
        <v>1255</v>
      </c>
      <c r="C60" s="1131">
        <v>1244</v>
      </c>
      <c r="D60" s="1131">
        <v>1</v>
      </c>
      <c r="E60" s="1131">
        <v>10</v>
      </c>
      <c r="F60" s="1131">
        <v>1</v>
      </c>
      <c r="G60" s="1131">
        <v>500210</v>
      </c>
      <c r="H60" s="1131">
        <v>502188</v>
      </c>
      <c r="I60" s="1131">
        <v>306000</v>
      </c>
      <c r="J60" s="1131">
        <v>273600</v>
      </c>
      <c r="K60" s="1131">
        <v>554000</v>
      </c>
      <c r="L60" s="527"/>
      <c r="M60" s="517" t="s">
        <v>704</v>
      </c>
      <c r="N60" s="1131">
        <v>1254</v>
      </c>
      <c r="O60" s="1131">
        <v>1243</v>
      </c>
      <c r="P60" s="1131">
        <v>1</v>
      </c>
      <c r="Q60" s="1131">
        <v>10</v>
      </c>
      <c r="R60" s="1131">
        <v>500167</v>
      </c>
      <c r="S60" s="1131">
        <v>502146</v>
      </c>
      <c r="T60" s="1131">
        <v>306000</v>
      </c>
      <c r="U60" s="1131">
        <v>273600</v>
      </c>
      <c r="V60" s="518"/>
    </row>
    <row r="61" spans="1:22" ht="11.25" customHeight="1">
      <c r="A61" s="517" t="s">
        <v>705</v>
      </c>
      <c r="B61" s="1131">
        <v>417</v>
      </c>
      <c r="C61" s="1131">
        <v>303</v>
      </c>
      <c r="D61" s="1131">
        <v>3</v>
      </c>
      <c r="E61" s="1131">
        <v>111</v>
      </c>
      <c r="F61" s="1131">
        <v>2</v>
      </c>
      <c r="G61" s="1131">
        <v>594484</v>
      </c>
      <c r="H61" s="1131">
        <v>376696</v>
      </c>
      <c r="I61" s="1131">
        <v>394000</v>
      </c>
      <c r="J61" s="1131">
        <v>1194405</v>
      </c>
      <c r="K61" s="1131">
        <v>223500</v>
      </c>
      <c r="L61" s="527"/>
      <c r="M61" s="517" t="s">
        <v>705</v>
      </c>
      <c r="N61" s="1131">
        <v>415</v>
      </c>
      <c r="O61" s="1131">
        <v>303</v>
      </c>
      <c r="P61" s="1131">
        <v>3</v>
      </c>
      <c r="Q61" s="1131">
        <v>109</v>
      </c>
      <c r="R61" s="1131">
        <v>596272</v>
      </c>
      <c r="S61" s="1131">
        <v>376696</v>
      </c>
      <c r="T61" s="1131">
        <v>394000</v>
      </c>
      <c r="U61" s="1131">
        <v>1212220</v>
      </c>
      <c r="V61" s="518"/>
    </row>
    <row r="62" spans="1:22" ht="11.25" customHeight="1">
      <c r="A62" s="517"/>
      <c r="B62" s="1131"/>
      <c r="C62" s="1131"/>
      <c r="D62" s="1131"/>
      <c r="E62" s="1131"/>
      <c r="F62" s="1131"/>
      <c r="G62" s="1131"/>
      <c r="H62" s="1131"/>
      <c r="I62" s="1131"/>
      <c r="J62" s="1131"/>
      <c r="K62" s="1131"/>
      <c r="L62" s="527"/>
      <c r="M62" s="517"/>
      <c r="N62" s="1131"/>
      <c r="O62" s="1131"/>
      <c r="P62" s="1131"/>
      <c r="Q62" s="1131"/>
      <c r="R62" s="1131"/>
      <c r="S62" s="1131"/>
      <c r="T62" s="1131"/>
      <c r="U62" s="1131"/>
      <c r="V62" s="518"/>
    </row>
    <row r="63" spans="1:22" ht="11.25" customHeight="1">
      <c r="A63" s="517" t="s">
        <v>706</v>
      </c>
      <c r="B63" s="1131">
        <v>2077</v>
      </c>
      <c r="C63" s="1131">
        <v>1962</v>
      </c>
      <c r="D63" s="1131">
        <v>65</v>
      </c>
      <c r="E63" s="1131">
        <v>50</v>
      </c>
      <c r="F63" s="1131">
        <v>10</v>
      </c>
      <c r="G63" s="1131">
        <v>504351</v>
      </c>
      <c r="H63" s="1131">
        <v>498150</v>
      </c>
      <c r="I63" s="1131">
        <v>714600</v>
      </c>
      <c r="J63" s="1131">
        <v>474320</v>
      </c>
      <c r="K63" s="1131">
        <v>245900</v>
      </c>
      <c r="L63" s="527"/>
      <c r="M63" s="517" t="s">
        <v>706</v>
      </c>
      <c r="N63" s="1131">
        <v>2067</v>
      </c>
      <c r="O63" s="1131">
        <v>1952</v>
      </c>
      <c r="P63" s="1131">
        <v>65</v>
      </c>
      <c r="Q63" s="1131">
        <v>50</v>
      </c>
      <c r="R63" s="1131">
        <v>505601</v>
      </c>
      <c r="S63" s="1131">
        <v>499443</v>
      </c>
      <c r="T63" s="1131">
        <v>714600</v>
      </c>
      <c r="U63" s="1131">
        <v>474320</v>
      </c>
      <c r="V63" s="518"/>
    </row>
    <row r="64" spans="1:22" ht="11.25" customHeight="1">
      <c r="A64" s="517" t="s">
        <v>707</v>
      </c>
      <c r="B64" s="1170">
        <v>1663</v>
      </c>
      <c r="C64" s="1170">
        <v>1642</v>
      </c>
      <c r="D64" s="1170">
        <v>1</v>
      </c>
      <c r="E64" s="1170">
        <v>20</v>
      </c>
      <c r="F64" s="1170">
        <v>10</v>
      </c>
      <c r="G64" s="1170">
        <v>494969</v>
      </c>
      <c r="H64" s="1170">
        <v>494837</v>
      </c>
      <c r="I64" s="1170">
        <v>693000</v>
      </c>
      <c r="J64" s="1170">
        <v>495850</v>
      </c>
      <c r="K64" s="1170">
        <v>297600</v>
      </c>
      <c r="L64" s="518"/>
      <c r="M64" s="517" t="s">
        <v>707</v>
      </c>
      <c r="N64" s="1131">
        <v>1653</v>
      </c>
      <c r="O64" s="1131">
        <v>1636</v>
      </c>
      <c r="P64" s="1131">
        <v>1</v>
      </c>
      <c r="Q64" s="1131">
        <v>16</v>
      </c>
      <c r="R64" s="1131">
        <v>496163</v>
      </c>
      <c r="S64" s="1131">
        <v>495669</v>
      </c>
      <c r="T64" s="1131">
        <v>693000</v>
      </c>
      <c r="U64" s="1131">
        <v>534375</v>
      </c>
      <c r="V64" s="518"/>
    </row>
    <row r="65" spans="1:23" ht="11.25" customHeight="1" thickBot="1">
      <c r="A65" s="220"/>
      <c r="B65" s="569"/>
      <c r="C65" s="569"/>
      <c r="D65" s="569"/>
      <c r="E65" s="569"/>
      <c r="F65" s="569"/>
      <c r="G65" s="569"/>
      <c r="H65" s="569"/>
      <c r="I65" s="569"/>
      <c r="J65" s="569"/>
      <c r="K65" s="569"/>
      <c r="L65" s="29"/>
      <c r="M65" s="220"/>
      <c r="N65" s="569"/>
      <c r="O65" s="569"/>
      <c r="P65" s="569"/>
      <c r="Q65" s="569"/>
      <c r="R65" s="569"/>
      <c r="S65" s="569"/>
      <c r="T65" s="569"/>
      <c r="U65" s="569"/>
    </row>
    <row r="66" spans="1:23" ht="3" customHeight="1">
      <c r="U66" s="510"/>
    </row>
    <row r="67" spans="1:23">
      <c r="A67" s="198" t="s">
        <v>715</v>
      </c>
      <c r="M67" s="198"/>
    </row>
    <row r="68" spans="1:23">
      <c r="A68" s="198"/>
    </row>
    <row r="71" spans="1:23">
      <c r="T71" s="29"/>
    </row>
    <row r="72" spans="1:23">
      <c r="W72" s="29"/>
    </row>
  </sheetData>
  <mergeCells count="6">
    <mergeCell ref="R4:U4"/>
    <mergeCell ref="A4:A5"/>
    <mergeCell ref="B4:F4"/>
    <mergeCell ref="G4:K4"/>
    <mergeCell ref="M4:M5"/>
    <mergeCell ref="N4:Q4"/>
  </mergeCells>
  <phoneticPr fontId="1"/>
  <printOptions horizontalCentered="1"/>
  <pageMargins left="0.59055118110236227" right="0.59055118110236227" top="0.6692913385826772" bottom="0.6692913385826772" header="0.39370078740157483" footer="0.39370078740157483"/>
  <pageSetup paperSize="9" scale="89" orientation="portrait" r:id="rId1"/>
  <colBreaks count="1" manualBreakCount="1">
    <brk id="11" max="66" man="1"/>
  </colBreak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H113"/>
  <sheetViews>
    <sheetView showGridLines="0" view="pageBreakPreview" zoomScaleNormal="100" zoomScaleSheetLayoutView="100" workbookViewId="0">
      <selection sqref="A1:H1"/>
    </sheetView>
  </sheetViews>
  <sheetFormatPr defaultRowHeight="13.5"/>
  <cols>
    <col min="1" max="1" width="10.625" style="16" customWidth="1"/>
    <col min="2" max="8" width="11.625" style="16" customWidth="1"/>
    <col min="9" max="16384" width="9" style="16"/>
  </cols>
  <sheetData>
    <row r="1" spans="1:8" ht="18">
      <c r="A1" s="1576" t="s">
        <v>716</v>
      </c>
      <c r="B1" s="1576"/>
      <c r="C1" s="1576"/>
      <c r="D1" s="1576"/>
      <c r="E1" s="1576"/>
      <c r="F1" s="1576"/>
      <c r="G1" s="1576"/>
      <c r="H1" s="1576"/>
    </row>
    <row r="2" spans="1:8" ht="10.5" customHeight="1"/>
    <row r="3" spans="1:8" ht="19.5" customHeight="1" thickBot="1">
      <c r="A3" s="190"/>
      <c r="H3" s="19" t="s">
        <v>717</v>
      </c>
    </row>
    <row r="4" spans="1:8" ht="31.5" customHeight="1">
      <c r="A4" s="1735" t="s">
        <v>645</v>
      </c>
      <c r="B4" s="1544" t="s">
        <v>387</v>
      </c>
      <c r="C4" s="1816"/>
      <c r="D4" s="1575"/>
      <c r="E4" s="1544" t="s">
        <v>388</v>
      </c>
      <c r="F4" s="1816"/>
      <c r="G4" s="1575"/>
      <c r="H4" s="1544" t="s">
        <v>389</v>
      </c>
    </row>
    <row r="5" spans="1:8" ht="31.5" customHeight="1" thickBot="1">
      <c r="A5" s="1815"/>
      <c r="B5" s="515" t="s">
        <v>390</v>
      </c>
      <c r="C5" s="203" t="s">
        <v>19</v>
      </c>
      <c r="D5" s="203" t="s">
        <v>321</v>
      </c>
      <c r="E5" s="203" t="s">
        <v>13</v>
      </c>
      <c r="F5" s="203" t="s">
        <v>25</v>
      </c>
      <c r="G5" s="203" t="s">
        <v>26</v>
      </c>
      <c r="H5" s="1516"/>
    </row>
    <row r="6" spans="1:8" ht="11.25" customHeight="1">
      <c r="A6" s="429"/>
      <c r="B6" s="1"/>
      <c r="C6" s="1"/>
      <c r="D6" s="1"/>
      <c r="E6" s="1"/>
      <c r="F6" s="19"/>
      <c r="G6" s="19"/>
      <c r="H6" s="19"/>
    </row>
    <row r="7" spans="1:8" ht="11.25" customHeight="1">
      <c r="A7" s="517" t="s">
        <v>660</v>
      </c>
      <c r="B7" s="1172">
        <v>56029</v>
      </c>
      <c r="C7" s="1172">
        <v>53889</v>
      </c>
      <c r="D7" s="1172">
        <v>2140</v>
      </c>
      <c r="E7" s="1172">
        <v>53822</v>
      </c>
      <c r="F7" s="1172">
        <v>16098</v>
      </c>
      <c r="G7" s="1172">
        <v>37724</v>
      </c>
      <c r="H7" s="528">
        <v>0.96099999999999997</v>
      </c>
    </row>
    <row r="8" spans="1:8" ht="11.25" customHeight="1">
      <c r="A8" s="519"/>
      <c r="B8" s="1172"/>
      <c r="C8" s="1172"/>
      <c r="D8" s="1172"/>
      <c r="E8" s="1172"/>
      <c r="F8" s="1172"/>
      <c r="G8" s="1172"/>
      <c r="H8" s="528"/>
    </row>
    <row r="9" spans="1:8" ht="11.25" customHeight="1">
      <c r="A9" s="517" t="s">
        <v>661</v>
      </c>
      <c r="B9" s="1131">
        <v>2702</v>
      </c>
      <c r="C9" s="1131">
        <v>2358</v>
      </c>
      <c r="D9" s="1131">
        <v>344</v>
      </c>
      <c r="E9" s="1131">
        <v>2632</v>
      </c>
      <c r="F9" s="1131">
        <v>838</v>
      </c>
      <c r="G9" s="1131">
        <v>1794</v>
      </c>
      <c r="H9" s="529">
        <v>0.97399999999999998</v>
      </c>
    </row>
    <row r="10" spans="1:8" ht="11.25" customHeight="1">
      <c r="A10" s="517" t="s">
        <v>662</v>
      </c>
      <c r="B10" s="1131">
        <v>882</v>
      </c>
      <c r="C10" s="1131">
        <v>813</v>
      </c>
      <c r="D10" s="1131">
        <v>69</v>
      </c>
      <c r="E10" s="1131">
        <v>792</v>
      </c>
      <c r="F10" s="1131">
        <v>214</v>
      </c>
      <c r="G10" s="1131">
        <v>578</v>
      </c>
      <c r="H10" s="529">
        <v>0.89800000000000002</v>
      </c>
    </row>
    <row r="11" spans="1:8" ht="11.25" customHeight="1">
      <c r="A11" s="517" t="s">
        <v>663</v>
      </c>
      <c r="B11" s="1131">
        <v>445</v>
      </c>
      <c r="C11" s="1131">
        <v>368</v>
      </c>
      <c r="D11" s="1131">
        <v>77</v>
      </c>
      <c r="E11" s="1131">
        <v>352</v>
      </c>
      <c r="F11" s="1131">
        <v>97</v>
      </c>
      <c r="G11" s="1131">
        <v>255</v>
      </c>
      <c r="H11" s="529">
        <v>0.79100000000000004</v>
      </c>
    </row>
    <row r="12" spans="1:8" ht="11.25" customHeight="1">
      <c r="A12" s="517" t="s">
        <v>664</v>
      </c>
      <c r="B12" s="1131">
        <v>1447</v>
      </c>
      <c r="C12" s="1131">
        <v>1165</v>
      </c>
      <c r="D12" s="1131">
        <v>282</v>
      </c>
      <c r="E12" s="1131">
        <v>1080</v>
      </c>
      <c r="F12" s="1131">
        <v>302</v>
      </c>
      <c r="G12" s="1131">
        <v>778</v>
      </c>
      <c r="H12" s="529">
        <v>0.746</v>
      </c>
    </row>
    <row r="13" spans="1:8" ht="11.25" customHeight="1">
      <c r="A13" s="517" t="s">
        <v>665</v>
      </c>
      <c r="B13" s="1131">
        <v>178</v>
      </c>
      <c r="C13" s="1131">
        <v>171</v>
      </c>
      <c r="D13" s="1131">
        <v>7</v>
      </c>
      <c r="E13" s="1131">
        <v>172</v>
      </c>
      <c r="F13" s="1131">
        <v>60</v>
      </c>
      <c r="G13" s="1131">
        <v>112</v>
      </c>
      <c r="H13" s="529">
        <v>0.96599999999999997</v>
      </c>
    </row>
    <row r="14" spans="1:8" ht="11.25" customHeight="1">
      <c r="A14" s="517"/>
      <c r="B14" s="1173"/>
      <c r="C14" s="1173"/>
      <c r="D14" s="1173"/>
      <c r="E14" s="1173"/>
      <c r="F14" s="1173"/>
      <c r="G14" s="1173"/>
      <c r="H14" s="530"/>
    </row>
    <row r="15" spans="1:8" ht="11.25" customHeight="1">
      <c r="A15" s="517" t="s">
        <v>666</v>
      </c>
      <c r="B15" s="1131">
        <v>120</v>
      </c>
      <c r="C15" s="1131">
        <v>104</v>
      </c>
      <c r="D15" s="1131">
        <v>16</v>
      </c>
      <c r="E15" s="1131">
        <v>88</v>
      </c>
      <c r="F15" s="1131">
        <v>23</v>
      </c>
      <c r="G15" s="1131">
        <v>65</v>
      </c>
      <c r="H15" s="529">
        <v>0.73299999999999998</v>
      </c>
    </row>
    <row r="16" spans="1:8" ht="11.25" customHeight="1">
      <c r="A16" s="517" t="s">
        <v>667</v>
      </c>
      <c r="B16" s="1131">
        <v>529</v>
      </c>
      <c r="C16" s="1131">
        <v>483</v>
      </c>
      <c r="D16" s="1131">
        <v>46</v>
      </c>
      <c r="E16" s="1131">
        <v>486</v>
      </c>
      <c r="F16" s="1131">
        <v>143</v>
      </c>
      <c r="G16" s="1131">
        <v>343</v>
      </c>
      <c r="H16" s="529">
        <v>0.91900000000000004</v>
      </c>
    </row>
    <row r="17" spans="1:8" ht="11.25" customHeight="1">
      <c r="A17" s="517" t="s">
        <v>668</v>
      </c>
      <c r="B17" s="1131">
        <v>836</v>
      </c>
      <c r="C17" s="1131">
        <v>822</v>
      </c>
      <c r="D17" s="1131">
        <v>14</v>
      </c>
      <c r="E17" s="1131">
        <v>826</v>
      </c>
      <c r="F17" s="1131">
        <v>257</v>
      </c>
      <c r="G17" s="1131">
        <v>569</v>
      </c>
      <c r="H17" s="529">
        <v>0.98799999999999999</v>
      </c>
    </row>
    <row r="18" spans="1:8" ht="11.25" customHeight="1">
      <c r="A18" s="517" t="s">
        <v>669</v>
      </c>
      <c r="B18" s="1131">
        <v>2</v>
      </c>
      <c r="C18" s="1131" t="s">
        <v>68</v>
      </c>
      <c r="D18" s="1131">
        <v>2</v>
      </c>
      <c r="E18" s="1131" t="s">
        <v>68</v>
      </c>
      <c r="F18" s="1131" t="s">
        <v>68</v>
      </c>
      <c r="G18" s="1131" t="s">
        <v>68</v>
      </c>
      <c r="H18" s="529" t="s">
        <v>68</v>
      </c>
    </row>
    <row r="19" spans="1:8" ht="11.25" customHeight="1">
      <c r="A19" s="517" t="s">
        <v>670</v>
      </c>
      <c r="B19" s="1131">
        <v>1</v>
      </c>
      <c r="C19" s="1131" t="s">
        <v>68</v>
      </c>
      <c r="D19" s="1131">
        <v>1</v>
      </c>
      <c r="E19" s="1131" t="s">
        <v>68</v>
      </c>
      <c r="F19" s="1131" t="s">
        <v>68</v>
      </c>
      <c r="G19" s="1131" t="s">
        <v>68</v>
      </c>
      <c r="H19" s="529" t="s">
        <v>68</v>
      </c>
    </row>
    <row r="20" spans="1:8" ht="11.25" customHeight="1">
      <c r="A20" s="517"/>
      <c r="B20" s="1173"/>
      <c r="C20" s="1173"/>
      <c r="D20" s="1173"/>
      <c r="E20" s="1173"/>
      <c r="F20" s="1173"/>
      <c r="G20" s="1173"/>
      <c r="H20" s="530"/>
    </row>
    <row r="21" spans="1:8" ht="11.25" customHeight="1">
      <c r="A21" s="517" t="s">
        <v>671</v>
      </c>
      <c r="B21" s="1131">
        <v>11</v>
      </c>
      <c r="C21" s="1131">
        <v>4</v>
      </c>
      <c r="D21" s="1131">
        <v>7</v>
      </c>
      <c r="E21" s="1131">
        <v>4</v>
      </c>
      <c r="F21" s="1131">
        <v>1</v>
      </c>
      <c r="G21" s="1131">
        <v>3</v>
      </c>
      <c r="H21" s="529">
        <v>0.36399999999999999</v>
      </c>
    </row>
    <row r="22" spans="1:8" ht="11.25" customHeight="1">
      <c r="A22" s="517" t="s">
        <v>672</v>
      </c>
      <c r="B22" s="1131">
        <v>1240</v>
      </c>
      <c r="C22" s="1131">
        <v>1197</v>
      </c>
      <c r="D22" s="1131">
        <v>43</v>
      </c>
      <c r="E22" s="1131">
        <v>1018</v>
      </c>
      <c r="F22" s="1131">
        <v>316</v>
      </c>
      <c r="G22" s="1131">
        <v>702</v>
      </c>
      <c r="H22" s="529">
        <v>0.82099999999999995</v>
      </c>
    </row>
    <row r="23" spans="1:8" ht="11.25" customHeight="1">
      <c r="A23" s="517" t="s">
        <v>673</v>
      </c>
      <c r="B23" s="1131">
        <v>5904</v>
      </c>
      <c r="C23" s="1131">
        <v>5893</v>
      </c>
      <c r="D23" s="1131">
        <v>11</v>
      </c>
      <c r="E23" s="1131">
        <v>6868</v>
      </c>
      <c r="F23" s="1131">
        <v>1960</v>
      </c>
      <c r="G23" s="1131">
        <v>4908</v>
      </c>
      <c r="H23" s="529">
        <v>1.163</v>
      </c>
    </row>
    <row r="24" spans="1:8" ht="11.25" customHeight="1">
      <c r="A24" s="517" t="s">
        <v>674</v>
      </c>
      <c r="B24" s="1131">
        <v>3143</v>
      </c>
      <c r="C24" s="1131">
        <v>3112</v>
      </c>
      <c r="D24" s="1131">
        <v>31</v>
      </c>
      <c r="E24" s="1131">
        <v>2696</v>
      </c>
      <c r="F24" s="1131">
        <v>854</v>
      </c>
      <c r="G24" s="1131">
        <v>1842</v>
      </c>
      <c r="H24" s="529">
        <v>0.85799999999999998</v>
      </c>
    </row>
    <row r="25" spans="1:8" ht="11.25" customHeight="1">
      <c r="A25" s="517" t="s">
        <v>675</v>
      </c>
      <c r="B25" s="1131">
        <v>453</v>
      </c>
      <c r="C25" s="1131">
        <v>439</v>
      </c>
      <c r="D25" s="1131">
        <v>14</v>
      </c>
      <c r="E25" s="1131">
        <v>436</v>
      </c>
      <c r="F25" s="1131">
        <v>145</v>
      </c>
      <c r="G25" s="1131">
        <v>291</v>
      </c>
      <c r="H25" s="529">
        <v>0.96199999999999997</v>
      </c>
    </row>
    <row r="26" spans="1:8" ht="11.25" customHeight="1">
      <c r="A26" s="517"/>
      <c r="B26" s="1173"/>
      <c r="C26" s="1173"/>
      <c r="D26" s="1173"/>
      <c r="E26" s="1173"/>
      <c r="F26" s="1173"/>
      <c r="G26" s="1173"/>
      <c r="H26" s="530"/>
    </row>
    <row r="27" spans="1:8" ht="11.25" customHeight="1">
      <c r="A27" s="517" t="s">
        <v>676</v>
      </c>
      <c r="B27" s="1131">
        <v>139</v>
      </c>
      <c r="C27" s="1131">
        <v>128</v>
      </c>
      <c r="D27" s="1131">
        <v>11</v>
      </c>
      <c r="E27" s="1131">
        <v>75</v>
      </c>
      <c r="F27" s="1131">
        <v>18</v>
      </c>
      <c r="G27" s="1131">
        <v>57</v>
      </c>
      <c r="H27" s="529">
        <v>0.54</v>
      </c>
    </row>
    <row r="28" spans="1:8" ht="11.25" customHeight="1">
      <c r="A28" s="517" t="s">
        <v>677</v>
      </c>
      <c r="B28" s="1131">
        <v>502</v>
      </c>
      <c r="C28" s="1131">
        <v>412</v>
      </c>
      <c r="D28" s="1131">
        <v>90</v>
      </c>
      <c r="E28" s="1131">
        <v>332</v>
      </c>
      <c r="F28" s="1131">
        <v>110</v>
      </c>
      <c r="G28" s="1131">
        <v>222</v>
      </c>
      <c r="H28" s="529">
        <v>0.66100000000000003</v>
      </c>
    </row>
    <row r="29" spans="1:8" ht="11.25" customHeight="1">
      <c r="A29" s="517" t="s">
        <v>678</v>
      </c>
      <c r="B29" s="1131">
        <v>391</v>
      </c>
      <c r="C29" s="1131">
        <v>390</v>
      </c>
      <c r="D29" s="1131">
        <v>1</v>
      </c>
      <c r="E29" s="1131">
        <v>375</v>
      </c>
      <c r="F29" s="1131">
        <v>139</v>
      </c>
      <c r="G29" s="1131">
        <v>236</v>
      </c>
      <c r="H29" s="529">
        <v>0.95899999999999996</v>
      </c>
    </row>
    <row r="30" spans="1:8" ht="11.25" customHeight="1">
      <c r="A30" s="517" t="s">
        <v>679</v>
      </c>
      <c r="B30" s="1131">
        <v>2</v>
      </c>
      <c r="C30" s="1131" t="s">
        <v>68</v>
      </c>
      <c r="D30" s="1131">
        <v>2</v>
      </c>
      <c r="E30" s="1131" t="s">
        <v>68</v>
      </c>
      <c r="F30" s="1131" t="s">
        <v>68</v>
      </c>
      <c r="G30" s="1131" t="s">
        <v>68</v>
      </c>
      <c r="H30" s="529" t="s">
        <v>68</v>
      </c>
    </row>
    <row r="31" spans="1:8" ht="11.25" customHeight="1">
      <c r="A31" s="517" t="s">
        <v>680</v>
      </c>
      <c r="B31" s="1131" t="s">
        <v>68</v>
      </c>
      <c r="C31" s="1131" t="s">
        <v>68</v>
      </c>
      <c r="D31" s="1131" t="s">
        <v>68</v>
      </c>
      <c r="E31" s="1131" t="s">
        <v>68</v>
      </c>
      <c r="F31" s="1131" t="s">
        <v>68</v>
      </c>
      <c r="G31" s="1131" t="s">
        <v>68</v>
      </c>
      <c r="H31" s="529" t="s">
        <v>68</v>
      </c>
    </row>
    <row r="32" spans="1:8" ht="11.25" customHeight="1">
      <c r="A32" s="517"/>
      <c r="B32" s="1173"/>
      <c r="C32" s="1173"/>
      <c r="D32" s="1173"/>
      <c r="E32" s="1173"/>
      <c r="F32" s="1173"/>
      <c r="G32" s="1173"/>
      <c r="H32" s="530"/>
    </row>
    <row r="33" spans="1:8" ht="11.25" customHeight="1">
      <c r="A33" s="517" t="s">
        <v>681</v>
      </c>
      <c r="B33" s="1131" t="s">
        <v>68</v>
      </c>
      <c r="C33" s="1131" t="s">
        <v>68</v>
      </c>
      <c r="D33" s="1131" t="s">
        <v>68</v>
      </c>
      <c r="E33" s="1131" t="s">
        <v>68</v>
      </c>
      <c r="F33" s="1131" t="s">
        <v>68</v>
      </c>
      <c r="G33" s="1131" t="s">
        <v>68</v>
      </c>
      <c r="H33" s="529" t="s">
        <v>68</v>
      </c>
    </row>
    <row r="34" spans="1:8" ht="11.25" customHeight="1">
      <c r="A34" s="517" t="s">
        <v>682</v>
      </c>
      <c r="B34" s="1131">
        <v>1188</v>
      </c>
      <c r="C34" s="1131">
        <v>1157</v>
      </c>
      <c r="D34" s="1131">
        <v>31</v>
      </c>
      <c r="E34" s="1131">
        <v>1073</v>
      </c>
      <c r="F34" s="1131">
        <v>321</v>
      </c>
      <c r="G34" s="1131">
        <v>752</v>
      </c>
      <c r="H34" s="529">
        <v>0.90300000000000002</v>
      </c>
    </row>
    <row r="35" spans="1:8" ht="11.25" customHeight="1">
      <c r="A35" s="517" t="s">
        <v>683</v>
      </c>
      <c r="B35" s="1131">
        <v>953</v>
      </c>
      <c r="C35" s="1131">
        <v>934</v>
      </c>
      <c r="D35" s="1131">
        <v>19</v>
      </c>
      <c r="E35" s="1131">
        <v>910</v>
      </c>
      <c r="F35" s="1131">
        <v>293</v>
      </c>
      <c r="G35" s="1131">
        <v>617</v>
      </c>
      <c r="H35" s="529">
        <v>0.95499999999999996</v>
      </c>
    </row>
    <row r="36" spans="1:8" ht="11.25" customHeight="1">
      <c r="A36" s="517" t="s">
        <v>684</v>
      </c>
      <c r="B36" s="1131">
        <v>821</v>
      </c>
      <c r="C36" s="1131">
        <v>789</v>
      </c>
      <c r="D36" s="1131">
        <v>32</v>
      </c>
      <c r="E36" s="1131">
        <v>763</v>
      </c>
      <c r="F36" s="1131">
        <v>226</v>
      </c>
      <c r="G36" s="1131">
        <v>537</v>
      </c>
      <c r="H36" s="529">
        <v>0.92900000000000005</v>
      </c>
    </row>
    <row r="37" spans="1:8" ht="11.25" customHeight="1">
      <c r="A37" s="517" t="s">
        <v>685</v>
      </c>
      <c r="B37" s="1131">
        <v>1</v>
      </c>
      <c r="C37" s="1131" t="s">
        <v>68</v>
      </c>
      <c r="D37" s="1131">
        <v>1</v>
      </c>
      <c r="E37" s="1131" t="s">
        <v>68</v>
      </c>
      <c r="F37" s="1131" t="s">
        <v>68</v>
      </c>
      <c r="G37" s="1131" t="s">
        <v>68</v>
      </c>
      <c r="H37" s="529" t="s">
        <v>68</v>
      </c>
    </row>
    <row r="38" spans="1:8" ht="11.25" customHeight="1">
      <c r="A38" s="517"/>
      <c r="B38" s="1173"/>
      <c r="C38" s="1173"/>
      <c r="D38" s="1173"/>
      <c r="E38" s="1173"/>
      <c r="F38" s="1173"/>
      <c r="G38" s="1173"/>
      <c r="H38" s="530"/>
    </row>
    <row r="39" spans="1:8" ht="11.25" customHeight="1">
      <c r="A39" s="517" t="s">
        <v>686</v>
      </c>
      <c r="B39" s="1131">
        <v>73</v>
      </c>
      <c r="C39" s="1131">
        <v>71</v>
      </c>
      <c r="D39" s="1131">
        <v>2</v>
      </c>
      <c r="E39" s="1131">
        <v>59</v>
      </c>
      <c r="F39" s="1131">
        <v>19</v>
      </c>
      <c r="G39" s="1131">
        <v>40</v>
      </c>
      <c r="H39" s="529">
        <v>0.80800000000000005</v>
      </c>
    </row>
    <row r="40" spans="1:8" ht="11.25" customHeight="1">
      <c r="A40" s="517" t="s">
        <v>687</v>
      </c>
      <c r="B40" s="1131">
        <v>2765</v>
      </c>
      <c r="C40" s="1131">
        <v>2749</v>
      </c>
      <c r="D40" s="1131">
        <v>16</v>
      </c>
      <c r="E40" s="1131">
        <v>2643</v>
      </c>
      <c r="F40" s="1131">
        <v>752</v>
      </c>
      <c r="G40" s="1131">
        <v>1891</v>
      </c>
      <c r="H40" s="529">
        <v>0.95599999999999996</v>
      </c>
    </row>
    <row r="41" spans="1:8" ht="11.25" customHeight="1">
      <c r="A41" s="517" t="s">
        <v>688</v>
      </c>
      <c r="B41" s="1131">
        <v>3171</v>
      </c>
      <c r="C41" s="1131">
        <v>3118</v>
      </c>
      <c r="D41" s="1131">
        <v>53</v>
      </c>
      <c r="E41" s="1131">
        <v>3271</v>
      </c>
      <c r="F41" s="1131">
        <v>935</v>
      </c>
      <c r="G41" s="1131">
        <v>2336</v>
      </c>
      <c r="H41" s="529">
        <v>1.032</v>
      </c>
    </row>
    <row r="42" spans="1:8" ht="11.25" customHeight="1">
      <c r="A42" s="517" t="s">
        <v>689</v>
      </c>
      <c r="B42" s="1131">
        <v>1</v>
      </c>
      <c r="C42" s="1131" t="s">
        <v>68</v>
      </c>
      <c r="D42" s="1131">
        <v>1</v>
      </c>
      <c r="E42" s="1131" t="s">
        <v>68</v>
      </c>
      <c r="F42" s="1131" t="s">
        <v>68</v>
      </c>
      <c r="G42" s="1131" t="s">
        <v>68</v>
      </c>
      <c r="H42" s="529" t="s">
        <v>68</v>
      </c>
    </row>
    <row r="43" spans="1:8" ht="11.25" customHeight="1">
      <c r="A43" s="517" t="s">
        <v>690</v>
      </c>
      <c r="B43" s="1131">
        <v>357</v>
      </c>
      <c r="C43" s="1131">
        <v>350</v>
      </c>
      <c r="D43" s="1131">
        <v>7</v>
      </c>
      <c r="E43" s="1131">
        <v>380</v>
      </c>
      <c r="F43" s="1131">
        <v>109</v>
      </c>
      <c r="G43" s="1131">
        <v>271</v>
      </c>
      <c r="H43" s="529">
        <v>1.0640000000000001</v>
      </c>
    </row>
    <row r="44" spans="1:8" ht="11.25" customHeight="1">
      <c r="A44" s="517"/>
      <c r="B44" s="1173"/>
      <c r="C44" s="1173"/>
      <c r="D44" s="1173"/>
      <c r="E44" s="1173"/>
      <c r="F44" s="1173"/>
      <c r="G44" s="1173"/>
      <c r="H44" s="530"/>
    </row>
    <row r="45" spans="1:8" ht="11.25" customHeight="1">
      <c r="A45" s="517" t="s">
        <v>691</v>
      </c>
      <c r="B45" s="1131">
        <v>557</v>
      </c>
      <c r="C45" s="1131">
        <v>536</v>
      </c>
      <c r="D45" s="1131">
        <v>21</v>
      </c>
      <c r="E45" s="1131">
        <v>522</v>
      </c>
      <c r="F45" s="1131">
        <v>177</v>
      </c>
      <c r="G45" s="1131">
        <v>345</v>
      </c>
      <c r="H45" s="529">
        <v>0.93700000000000006</v>
      </c>
    </row>
    <row r="46" spans="1:8" ht="11.25" customHeight="1">
      <c r="A46" s="517" t="s">
        <v>692</v>
      </c>
      <c r="B46" s="1131">
        <v>866</v>
      </c>
      <c r="C46" s="1131">
        <v>834</v>
      </c>
      <c r="D46" s="1131">
        <v>32</v>
      </c>
      <c r="E46" s="1131">
        <v>819</v>
      </c>
      <c r="F46" s="1131">
        <v>320</v>
      </c>
      <c r="G46" s="1131">
        <v>499</v>
      </c>
      <c r="H46" s="529">
        <v>0.94599999999999995</v>
      </c>
    </row>
    <row r="47" spans="1:8" ht="11.25" customHeight="1">
      <c r="A47" s="517" t="s">
        <v>693</v>
      </c>
      <c r="B47" s="1131">
        <v>1369</v>
      </c>
      <c r="C47" s="1131">
        <v>1360</v>
      </c>
      <c r="D47" s="1131">
        <v>9</v>
      </c>
      <c r="E47" s="1131">
        <v>1498</v>
      </c>
      <c r="F47" s="1131">
        <v>466</v>
      </c>
      <c r="G47" s="1131">
        <v>1032</v>
      </c>
      <c r="H47" s="529">
        <v>1.0940000000000001</v>
      </c>
    </row>
    <row r="48" spans="1:8" ht="11.25" customHeight="1">
      <c r="A48" s="517" t="s">
        <v>694</v>
      </c>
      <c r="B48" s="1131">
        <v>3227</v>
      </c>
      <c r="C48" s="1131">
        <v>3176</v>
      </c>
      <c r="D48" s="1131">
        <v>51</v>
      </c>
      <c r="E48" s="1131">
        <v>3063</v>
      </c>
      <c r="F48" s="1131">
        <v>873</v>
      </c>
      <c r="G48" s="1131">
        <v>2190</v>
      </c>
      <c r="H48" s="529">
        <v>0.94899999999999995</v>
      </c>
    </row>
    <row r="49" spans="1:8" ht="11.25" customHeight="1">
      <c r="A49" s="517" t="s">
        <v>695</v>
      </c>
      <c r="B49" s="1131">
        <v>2302</v>
      </c>
      <c r="C49" s="1131">
        <v>2229</v>
      </c>
      <c r="D49" s="1131">
        <v>73</v>
      </c>
      <c r="E49" s="1131">
        <v>2177</v>
      </c>
      <c r="F49" s="1131">
        <v>612</v>
      </c>
      <c r="G49" s="1131">
        <v>1565</v>
      </c>
      <c r="H49" s="529">
        <v>0.94599999999999995</v>
      </c>
    </row>
    <row r="50" spans="1:8" ht="11.25" customHeight="1">
      <c r="A50" s="517"/>
      <c r="B50" s="1173"/>
      <c r="C50" s="1173"/>
      <c r="D50" s="1173"/>
      <c r="E50" s="1173"/>
      <c r="F50" s="1173"/>
      <c r="G50" s="1173"/>
      <c r="H50" s="530"/>
    </row>
    <row r="51" spans="1:8" ht="11.25" customHeight="1">
      <c r="A51" s="517" t="s">
        <v>696</v>
      </c>
      <c r="B51" s="1131">
        <v>1358</v>
      </c>
      <c r="C51" s="1131">
        <v>1339</v>
      </c>
      <c r="D51" s="1131">
        <v>19</v>
      </c>
      <c r="E51" s="1131">
        <v>1372</v>
      </c>
      <c r="F51" s="1131">
        <v>366</v>
      </c>
      <c r="G51" s="1131">
        <v>1006</v>
      </c>
      <c r="H51" s="529">
        <v>1.01</v>
      </c>
    </row>
    <row r="52" spans="1:8" ht="11.25" customHeight="1">
      <c r="A52" s="517" t="s">
        <v>697</v>
      </c>
      <c r="B52" s="1131">
        <v>1132</v>
      </c>
      <c r="C52" s="1131">
        <v>1107</v>
      </c>
      <c r="D52" s="1131">
        <v>25</v>
      </c>
      <c r="E52" s="1131">
        <v>1077</v>
      </c>
      <c r="F52" s="1131">
        <v>336</v>
      </c>
      <c r="G52" s="1131">
        <v>741</v>
      </c>
      <c r="H52" s="529">
        <v>0.95099999999999996</v>
      </c>
    </row>
    <row r="53" spans="1:8" ht="11.25" customHeight="1">
      <c r="A53" s="517" t="s">
        <v>698</v>
      </c>
      <c r="B53" s="1131">
        <v>4092</v>
      </c>
      <c r="C53" s="1131">
        <v>4019</v>
      </c>
      <c r="D53" s="1131">
        <v>73</v>
      </c>
      <c r="E53" s="1131">
        <v>3861</v>
      </c>
      <c r="F53" s="1131">
        <v>1080</v>
      </c>
      <c r="G53" s="1131">
        <v>2781</v>
      </c>
      <c r="H53" s="529">
        <v>0.94399999999999995</v>
      </c>
    </row>
    <row r="54" spans="1:8" ht="11.25" customHeight="1">
      <c r="A54" s="517" t="s">
        <v>699</v>
      </c>
      <c r="B54" s="1131">
        <v>731</v>
      </c>
      <c r="C54" s="1131">
        <v>676</v>
      </c>
      <c r="D54" s="1131">
        <v>55</v>
      </c>
      <c r="E54" s="1131">
        <v>414</v>
      </c>
      <c r="F54" s="1131">
        <v>140</v>
      </c>
      <c r="G54" s="1131">
        <v>274</v>
      </c>
      <c r="H54" s="529">
        <v>0.56599999999999995</v>
      </c>
    </row>
    <row r="55" spans="1:8" ht="11.25" customHeight="1">
      <c r="A55" s="517" t="s">
        <v>700</v>
      </c>
      <c r="B55" s="1131">
        <v>2225</v>
      </c>
      <c r="C55" s="1131">
        <v>2152</v>
      </c>
      <c r="D55" s="1131">
        <v>73</v>
      </c>
      <c r="E55" s="1131">
        <v>2270</v>
      </c>
      <c r="F55" s="1131">
        <v>684</v>
      </c>
      <c r="G55" s="1131">
        <v>1586</v>
      </c>
      <c r="H55" s="529">
        <v>1.02</v>
      </c>
    </row>
    <row r="56" spans="1:8" ht="11.25" customHeight="1">
      <c r="A56" s="517"/>
      <c r="B56" s="1173"/>
      <c r="C56" s="1173"/>
      <c r="D56" s="1173"/>
      <c r="E56" s="1173"/>
      <c r="F56" s="1173"/>
      <c r="G56" s="1173"/>
      <c r="H56" s="530"/>
    </row>
    <row r="57" spans="1:8" ht="11.25" customHeight="1">
      <c r="A57" s="517" t="s">
        <v>701</v>
      </c>
      <c r="B57" s="1131">
        <v>370</v>
      </c>
      <c r="C57" s="1131">
        <v>355</v>
      </c>
      <c r="D57" s="1131">
        <v>15</v>
      </c>
      <c r="E57" s="1131">
        <v>355</v>
      </c>
      <c r="F57" s="1131">
        <v>110</v>
      </c>
      <c r="G57" s="1131">
        <v>245</v>
      </c>
      <c r="H57" s="529">
        <v>0.95899999999999996</v>
      </c>
    </row>
    <row r="58" spans="1:8" ht="11.25" customHeight="1">
      <c r="A58" s="517" t="s">
        <v>702</v>
      </c>
      <c r="B58" s="1131">
        <v>3390</v>
      </c>
      <c r="C58" s="1131">
        <v>3240</v>
      </c>
      <c r="D58" s="1131">
        <v>150</v>
      </c>
      <c r="E58" s="1131">
        <v>3250</v>
      </c>
      <c r="F58" s="1131">
        <v>996</v>
      </c>
      <c r="G58" s="1131">
        <v>2254</v>
      </c>
      <c r="H58" s="529">
        <v>0.95899999999999996</v>
      </c>
    </row>
    <row r="59" spans="1:8" ht="11.25" customHeight="1">
      <c r="A59" s="517" t="s">
        <v>703</v>
      </c>
      <c r="B59" s="1131">
        <v>1439</v>
      </c>
      <c r="C59" s="1131">
        <v>1369</v>
      </c>
      <c r="D59" s="1131">
        <v>70</v>
      </c>
      <c r="E59" s="1131">
        <v>1353</v>
      </c>
      <c r="F59" s="1131">
        <v>426</v>
      </c>
      <c r="G59" s="1131">
        <v>927</v>
      </c>
      <c r="H59" s="529">
        <v>0.94</v>
      </c>
    </row>
    <row r="60" spans="1:8" ht="11.25" customHeight="1">
      <c r="A60" s="517" t="s">
        <v>704</v>
      </c>
      <c r="B60" s="1131">
        <v>1133</v>
      </c>
      <c r="C60" s="1131">
        <v>1074</v>
      </c>
      <c r="D60" s="1131">
        <v>59</v>
      </c>
      <c r="E60" s="1131">
        <v>1008</v>
      </c>
      <c r="F60" s="1131">
        <v>262</v>
      </c>
      <c r="G60" s="1131">
        <v>746</v>
      </c>
      <c r="H60" s="529">
        <v>0.89</v>
      </c>
    </row>
    <row r="61" spans="1:8" ht="11.25" customHeight="1">
      <c r="A61" s="517" t="s">
        <v>705</v>
      </c>
      <c r="B61" s="1131">
        <v>1084</v>
      </c>
      <c r="C61" s="1131">
        <v>1014</v>
      </c>
      <c r="D61" s="1131">
        <v>70</v>
      </c>
      <c r="E61" s="1131">
        <v>823</v>
      </c>
      <c r="F61" s="1131">
        <v>275</v>
      </c>
      <c r="G61" s="1131">
        <v>548</v>
      </c>
      <c r="H61" s="529">
        <v>0.75900000000000001</v>
      </c>
    </row>
    <row r="62" spans="1:8" ht="11.25" customHeight="1">
      <c r="A62" s="517"/>
      <c r="B62" s="1173"/>
      <c r="C62" s="1173"/>
      <c r="D62" s="1173"/>
      <c r="E62" s="1173"/>
      <c r="F62" s="1173"/>
      <c r="G62" s="1173"/>
      <c r="H62" s="530"/>
    </row>
    <row r="63" spans="1:8" ht="11.25" customHeight="1">
      <c r="A63" s="517" t="s">
        <v>706</v>
      </c>
      <c r="B63" s="1131">
        <v>1458</v>
      </c>
      <c r="C63" s="1131">
        <v>1360</v>
      </c>
      <c r="D63" s="1131">
        <v>98</v>
      </c>
      <c r="E63" s="1131">
        <v>1379</v>
      </c>
      <c r="F63" s="1131">
        <v>408</v>
      </c>
      <c r="G63" s="1131">
        <v>971</v>
      </c>
      <c r="H63" s="529">
        <v>0.94599999999999995</v>
      </c>
    </row>
    <row r="64" spans="1:8" ht="11.25" customHeight="1">
      <c r="A64" s="517" t="s">
        <v>707</v>
      </c>
      <c r="B64" s="1131">
        <v>1039</v>
      </c>
      <c r="C64" s="1131">
        <v>1022</v>
      </c>
      <c r="D64" s="1131">
        <v>17</v>
      </c>
      <c r="E64" s="1131">
        <v>1250</v>
      </c>
      <c r="F64" s="1131">
        <v>435</v>
      </c>
      <c r="G64" s="1131">
        <v>815</v>
      </c>
      <c r="H64" s="529">
        <v>1.2030000000000001</v>
      </c>
    </row>
    <row r="65" spans="1:8" ht="11.25" customHeight="1" thickBot="1">
      <c r="A65" s="220"/>
      <c r="B65" s="1174"/>
      <c r="C65" s="1174"/>
      <c r="D65" s="1174"/>
      <c r="E65" s="1174"/>
      <c r="F65" s="1174"/>
      <c r="G65" s="1174"/>
      <c r="H65" s="531"/>
    </row>
    <row r="66" spans="1:8" ht="3" customHeight="1"/>
    <row r="67" spans="1:8">
      <c r="A67" s="185" t="s">
        <v>718</v>
      </c>
      <c r="B67" s="527"/>
      <c r="C67" s="527"/>
      <c r="D67" s="527"/>
      <c r="E67" s="527"/>
      <c r="F67" s="527"/>
      <c r="G67" s="527"/>
      <c r="H67" s="527"/>
    </row>
    <row r="69" spans="1:8">
      <c r="B69" s="527"/>
      <c r="C69" s="527"/>
      <c r="D69" s="527"/>
      <c r="E69" s="527"/>
      <c r="F69" s="527"/>
      <c r="G69" s="527"/>
      <c r="H69" s="527"/>
    </row>
    <row r="71" spans="1:8">
      <c r="B71" s="527"/>
      <c r="C71" s="527"/>
      <c r="D71" s="527"/>
      <c r="E71" s="527"/>
      <c r="F71" s="527"/>
      <c r="G71" s="527"/>
      <c r="H71" s="527"/>
    </row>
    <row r="73" spans="1:8">
      <c r="B73" s="527"/>
      <c r="C73" s="527"/>
      <c r="D73" s="527"/>
      <c r="E73" s="527"/>
      <c r="F73" s="527"/>
      <c r="G73" s="527"/>
      <c r="H73" s="527"/>
    </row>
    <row r="75" spans="1:8">
      <c r="B75" s="527"/>
      <c r="C75" s="527"/>
      <c r="D75" s="527"/>
      <c r="E75" s="527"/>
      <c r="F75" s="527"/>
      <c r="G75" s="527"/>
      <c r="H75" s="527"/>
    </row>
    <row r="103" spans="2:8">
      <c r="B103" s="527"/>
      <c r="C103" s="527"/>
      <c r="D103" s="527"/>
      <c r="E103" s="527"/>
      <c r="F103" s="527"/>
      <c r="G103" s="527"/>
      <c r="H103" s="527"/>
    </row>
    <row r="104" spans="2:8">
      <c r="B104" s="527"/>
      <c r="C104" s="527"/>
      <c r="D104" s="527"/>
      <c r="E104" s="527"/>
      <c r="F104" s="527"/>
      <c r="G104" s="527"/>
      <c r="H104" s="527"/>
    </row>
    <row r="105" spans="2:8">
      <c r="B105" s="527"/>
      <c r="C105" s="527"/>
      <c r="D105" s="527"/>
      <c r="E105" s="527"/>
      <c r="F105" s="527"/>
      <c r="G105" s="527"/>
      <c r="H105" s="527"/>
    </row>
    <row r="106" spans="2:8">
      <c r="B106" s="527"/>
      <c r="C106" s="527"/>
      <c r="D106" s="527"/>
      <c r="E106" s="527"/>
      <c r="F106" s="527"/>
      <c r="G106" s="527"/>
      <c r="H106" s="527"/>
    </row>
    <row r="107" spans="2:8">
      <c r="B107" s="527"/>
      <c r="C107" s="527"/>
      <c r="D107" s="527"/>
      <c r="E107" s="527"/>
      <c r="F107" s="527"/>
      <c r="G107" s="527"/>
      <c r="H107" s="527"/>
    </row>
    <row r="108" spans="2:8">
      <c r="B108" s="527"/>
      <c r="C108" s="527"/>
      <c r="D108" s="527"/>
      <c r="E108" s="527"/>
      <c r="F108" s="527"/>
      <c r="G108" s="527"/>
      <c r="H108" s="527"/>
    </row>
    <row r="109" spans="2:8">
      <c r="B109" s="527"/>
      <c r="C109" s="527"/>
      <c r="D109" s="527"/>
      <c r="E109" s="527"/>
      <c r="F109" s="527"/>
      <c r="G109" s="527"/>
      <c r="H109" s="527"/>
    </row>
    <row r="110" spans="2:8">
      <c r="B110" s="527"/>
      <c r="C110" s="527"/>
      <c r="D110" s="527"/>
      <c r="E110" s="527"/>
      <c r="F110" s="527"/>
      <c r="G110" s="527"/>
      <c r="H110" s="527"/>
    </row>
    <row r="111" spans="2:8">
      <c r="B111" s="527"/>
      <c r="C111" s="527"/>
      <c r="D111" s="527"/>
      <c r="E111" s="527"/>
      <c r="F111" s="527"/>
      <c r="G111" s="527"/>
      <c r="H111" s="527"/>
    </row>
    <row r="112" spans="2:8">
      <c r="B112" s="527"/>
      <c r="C112" s="527"/>
      <c r="D112" s="527"/>
      <c r="E112" s="527"/>
      <c r="F112" s="527"/>
      <c r="G112" s="527"/>
      <c r="H112" s="527"/>
    </row>
    <row r="113" spans="2:8">
      <c r="B113" s="527"/>
      <c r="C113" s="527"/>
      <c r="D113" s="527"/>
      <c r="E113" s="527"/>
      <c r="F113" s="527"/>
      <c r="G113" s="527"/>
      <c r="H113" s="527"/>
    </row>
  </sheetData>
  <mergeCells count="5">
    <mergeCell ref="A1:H1"/>
    <mergeCell ref="A4:A5"/>
    <mergeCell ref="B4:D4"/>
    <mergeCell ref="E4:G4"/>
    <mergeCell ref="H4:H5"/>
  </mergeCells>
  <phoneticPr fontId="1"/>
  <printOptions horizontalCentered="1"/>
  <pageMargins left="0.59055118110236227" right="0.59055118110236227" top="0.6692913385826772" bottom="0.6692913385826772" header="0.39370078740157483" footer="0.39370078740157483"/>
  <pageSetup paperSize="9" scale="94"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L114"/>
  <sheetViews>
    <sheetView showGridLines="0" view="pageBreakPreview" zoomScaleNormal="100" zoomScaleSheetLayoutView="100" workbookViewId="0">
      <selection sqref="A1:E1"/>
    </sheetView>
  </sheetViews>
  <sheetFormatPr defaultRowHeight="13.5"/>
  <cols>
    <col min="1" max="1" width="10.625" style="16" customWidth="1"/>
    <col min="2" max="2" width="13.625" style="16" customWidth="1"/>
    <col min="3" max="5" width="18.625" style="16" customWidth="1"/>
    <col min="6" max="6" width="8.625" style="29" customWidth="1"/>
    <col min="7" max="7" width="10.625" style="16" customWidth="1"/>
    <col min="8" max="12" width="15.625" style="16" customWidth="1"/>
    <col min="13" max="16384" width="9" style="16"/>
  </cols>
  <sheetData>
    <row r="1" spans="1:12" ht="18">
      <c r="A1" s="1576" t="s">
        <v>719</v>
      </c>
      <c r="B1" s="1576"/>
      <c r="C1" s="1576"/>
      <c r="D1" s="1576"/>
      <c r="E1" s="1576"/>
      <c r="F1" s="277"/>
      <c r="G1" s="1576" t="s">
        <v>720</v>
      </c>
      <c r="H1" s="1576"/>
      <c r="I1" s="1576"/>
      <c r="J1" s="1576"/>
      <c r="K1" s="1576"/>
      <c r="L1" s="1576"/>
    </row>
    <row r="2" spans="1:12" ht="11.25" customHeight="1"/>
    <row r="3" spans="1:12" ht="18.75" customHeight="1" thickBot="1">
      <c r="A3" s="190"/>
      <c r="E3" s="19" t="s">
        <v>717</v>
      </c>
      <c r="G3" s="190"/>
      <c r="L3" s="19" t="s">
        <v>717</v>
      </c>
    </row>
    <row r="4" spans="1:12" ht="21" customHeight="1">
      <c r="A4" s="1577" t="s">
        <v>645</v>
      </c>
      <c r="B4" s="1743" t="s">
        <v>721</v>
      </c>
      <c r="C4" s="1789"/>
      <c r="D4" s="1789"/>
      <c r="E4" s="1789"/>
      <c r="F4" s="532"/>
      <c r="G4" s="1577" t="s">
        <v>645</v>
      </c>
      <c r="H4" s="1743" t="s">
        <v>722</v>
      </c>
      <c r="I4" s="1789"/>
      <c r="J4" s="1789"/>
      <c r="K4" s="1789"/>
      <c r="L4" s="1789"/>
    </row>
    <row r="5" spans="1:12" ht="21" customHeight="1">
      <c r="A5" s="1578"/>
      <c r="B5" s="1817" t="s">
        <v>371</v>
      </c>
      <c r="C5" s="1786" t="s">
        <v>723</v>
      </c>
      <c r="D5" s="1790"/>
      <c r="E5" s="1790"/>
      <c r="F5" s="532"/>
      <c r="G5" s="1578"/>
      <c r="H5" s="1817" t="s">
        <v>724</v>
      </c>
      <c r="I5" s="1786" t="s">
        <v>725</v>
      </c>
      <c r="J5" s="1790"/>
      <c r="K5" s="1790"/>
      <c r="L5" s="1790"/>
    </row>
    <row r="6" spans="1:12" ht="27" customHeight="1" thickBot="1">
      <c r="A6" s="1579"/>
      <c r="B6" s="1818"/>
      <c r="C6" s="418" t="s">
        <v>726</v>
      </c>
      <c r="D6" s="192" t="s">
        <v>727</v>
      </c>
      <c r="E6" s="419" t="s">
        <v>728</v>
      </c>
      <c r="F6" s="422"/>
      <c r="G6" s="1579"/>
      <c r="H6" s="1818"/>
      <c r="I6" s="418" t="s">
        <v>399</v>
      </c>
      <c r="J6" s="192" t="s">
        <v>729</v>
      </c>
      <c r="K6" s="192" t="s">
        <v>727</v>
      </c>
      <c r="L6" s="419" t="s">
        <v>728</v>
      </c>
    </row>
    <row r="7" spans="1:12" ht="11.25" customHeight="1">
      <c r="A7" s="429"/>
      <c r="B7" s="1"/>
      <c r="C7" s="1"/>
      <c r="D7" s="1"/>
      <c r="E7" s="1"/>
      <c r="F7" s="54"/>
      <c r="G7" s="429"/>
      <c r="H7" s="19"/>
      <c r="I7" s="19"/>
      <c r="J7" s="19"/>
      <c r="K7" s="19"/>
      <c r="L7" s="19"/>
    </row>
    <row r="8" spans="1:12" ht="11.25" customHeight="1">
      <c r="A8" s="517" t="s">
        <v>660</v>
      </c>
      <c r="B8" s="1172">
        <v>56029</v>
      </c>
      <c r="C8" s="1172">
        <v>53011</v>
      </c>
      <c r="D8" s="1172">
        <v>1297</v>
      </c>
      <c r="E8" s="1172">
        <v>1721</v>
      </c>
      <c r="F8" s="518"/>
      <c r="G8" s="517" t="s">
        <v>660</v>
      </c>
      <c r="H8" s="1172">
        <v>53822</v>
      </c>
      <c r="I8" s="1172">
        <v>8826</v>
      </c>
      <c r="J8" s="1172">
        <v>43210</v>
      </c>
      <c r="K8" s="1172">
        <v>1360</v>
      </c>
      <c r="L8" s="1172">
        <v>426</v>
      </c>
    </row>
    <row r="9" spans="1:12" ht="11.25" customHeight="1">
      <c r="A9" s="519"/>
      <c r="B9" s="1172"/>
      <c r="C9" s="1172"/>
      <c r="D9" s="1172"/>
      <c r="E9" s="1172"/>
      <c r="F9" s="518"/>
      <c r="G9" s="519"/>
      <c r="H9" s="1172"/>
      <c r="I9" s="1172"/>
      <c r="J9" s="1172"/>
      <c r="K9" s="1172"/>
      <c r="L9" s="1172"/>
    </row>
    <row r="10" spans="1:12" ht="11.25" customHeight="1">
      <c r="A10" s="517" t="s">
        <v>661</v>
      </c>
      <c r="B10" s="1131">
        <v>2702</v>
      </c>
      <c r="C10" s="1131">
        <v>2574</v>
      </c>
      <c r="D10" s="1131">
        <v>49</v>
      </c>
      <c r="E10" s="1131">
        <v>79</v>
      </c>
      <c r="F10" s="533"/>
      <c r="G10" s="517" t="s">
        <v>661</v>
      </c>
      <c r="H10" s="1131">
        <v>2632</v>
      </c>
      <c r="I10" s="1131">
        <v>462</v>
      </c>
      <c r="J10" s="1131">
        <v>2119</v>
      </c>
      <c r="K10" s="1131">
        <v>40</v>
      </c>
      <c r="L10" s="1131">
        <v>11</v>
      </c>
    </row>
    <row r="11" spans="1:12" ht="11.25" customHeight="1">
      <c r="A11" s="517" t="s">
        <v>662</v>
      </c>
      <c r="B11" s="1131">
        <v>882</v>
      </c>
      <c r="C11" s="1131">
        <v>807</v>
      </c>
      <c r="D11" s="1131">
        <v>32</v>
      </c>
      <c r="E11" s="1131">
        <v>43</v>
      </c>
      <c r="F11" s="533"/>
      <c r="G11" s="517" t="s">
        <v>662</v>
      </c>
      <c r="H11" s="1131">
        <v>792</v>
      </c>
      <c r="I11" s="1131">
        <v>122</v>
      </c>
      <c r="J11" s="1131">
        <v>637</v>
      </c>
      <c r="K11" s="1131">
        <v>26</v>
      </c>
      <c r="L11" s="1131">
        <v>7</v>
      </c>
    </row>
    <row r="12" spans="1:12" ht="11.25" customHeight="1">
      <c r="A12" s="517" t="s">
        <v>663</v>
      </c>
      <c r="B12" s="1131">
        <v>445</v>
      </c>
      <c r="C12" s="1131">
        <v>393</v>
      </c>
      <c r="D12" s="1131">
        <v>22</v>
      </c>
      <c r="E12" s="1131">
        <v>30</v>
      </c>
      <c r="F12" s="533"/>
      <c r="G12" s="517" t="s">
        <v>663</v>
      </c>
      <c r="H12" s="1131">
        <v>352</v>
      </c>
      <c r="I12" s="1131">
        <v>53</v>
      </c>
      <c r="J12" s="1131">
        <v>275</v>
      </c>
      <c r="K12" s="1131">
        <v>16</v>
      </c>
      <c r="L12" s="1131">
        <v>8</v>
      </c>
    </row>
    <row r="13" spans="1:12" ht="11.25" customHeight="1">
      <c r="A13" s="517" t="s">
        <v>664</v>
      </c>
      <c r="B13" s="1131">
        <v>1447</v>
      </c>
      <c r="C13" s="1131">
        <v>1302</v>
      </c>
      <c r="D13" s="1131">
        <v>47</v>
      </c>
      <c r="E13" s="1131">
        <v>98</v>
      </c>
      <c r="F13" s="533"/>
      <c r="G13" s="517" t="s">
        <v>664</v>
      </c>
      <c r="H13" s="1131">
        <v>1080</v>
      </c>
      <c r="I13" s="1131">
        <v>167</v>
      </c>
      <c r="J13" s="1131">
        <v>881</v>
      </c>
      <c r="K13" s="1131">
        <v>23</v>
      </c>
      <c r="L13" s="1131">
        <v>9</v>
      </c>
    </row>
    <row r="14" spans="1:12" ht="11.25" customHeight="1">
      <c r="A14" s="517" t="s">
        <v>665</v>
      </c>
      <c r="B14" s="1131">
        <v>178</v>
      </c>
      <c r="C14" s="1131">
        <v>169</v>
      </c>
      <c r="D14" s="1131">
        <v>4</v>
      </c>
      <c r="E14" s="1131">
        <v>5</v>
      </c>
      <c r="F14" s="533"/>
      <c r="G14" s="517" t="s">
        <v>665</v>
      </c>
      <c r="H14" s="1131">
        <v>172</v>
      </c>
      <c r="I14" s="1131">
        <v>34</v>
      </c>
      <c r="J14" s="1131">
        <v>134</v>
      </c>
      <c r="K14" s="1131">
        <v>4</v>
      </c>
      <c r="L14" s="1131" t="s">
        <v>68</v>
      </c>
    </row>
    <row r="15" spans="1:12" ht="11.25" customHeight="1">
      <c r="A15" s="517"/>
      <c r="B15" s="1173"/>
      <c r="C15" s="1173"/>
      <c r="D15" s="1173"/>
      <c r="E15" s="1173"/>
      <c r="F15" s="534"/>
      <c r="G15" s="517"/>
      <c r="H15" s="1173"/>
      <c r="I15" s="1173"/>
      <c r="J15" s="1173"/>
      <c r="K15" s="1173"/>
      <c r="L15" s="1173"/>
    </row>
    <row r="16" spans="1:12" ht="11.25" customHeight="1">
      <c r="A16" s="517" t="s">
        <v>666</v>
      </c>
      <c r="B16" s="1131">
        <v>120</v>
      </c>
      <c r="C16" s="1131">
        <v>105</v>
      </c>
      <c r="D16" s="1131">
        <v>9</v>
      </c>
      <c r="E16" s="1131">
        <v>6</v>
      </c>
      <c r="F16" s="533"/>
      <c r="G16" s="517" t="s">
        <v>666</v>
      </c>
      <c r="H16" s="1131">
        <v>88</v>
      </c>
      <c r="I16" s="1131">
        <v>9</v>
      </c>
      <c r="J16" s="1131">
        <v>68</v>
      </c>
      <c r="K16" s="1131">
        <v>11</v>
      </c>
      <c r="L16" s="1131" t="s">
        <v>68</v>
      </c>
    </row>
    <row r="17" spans="1:12" ht="11.25" customHeight="1">
      <c r="A17" s="517" t="s">
        <v>667</v>
      </c>
      <c r="B17" s="1131">
        <v>529</v>
      </c>
      <c r="C17" s="1131">
        <v>482</v>
      </c>
      <c r="D17" s="1131">
        <v>12</v>
      </c>
      <c r="E17" s="1131">
        <v>35</v>
      </c>
      <c r="F17" s="533"/>
      <c r="G17" s="517" t="s">
        <v>667</v>
      </c>
      <c r="H17" s="1131">
        <v>486</v>
      </c>
      <c r="I17" s="1131">
        <v>87</v>
      </c>
      <c r="J17" s="1131">
        <v>383</v>
      </c>
      <c r="K17" s="1131">
        <v>11</v>
      </c>
      <c r="L17" s="1131">
        <v>5</v>
      </c>
    </row>
    <row r="18" spans="1:12" ht="11.25" customHeight="1">
      <c r="A18" s="517" t="s">
        <v>668</v>
      </c>
      <c r="B18" s="1131">
        <v>836</v>
      </c>
      <c r="C18" s="1131">
        <v>815</v>
      </c>
      <c r="D18" s="1131">
        <v>3</v>
      </c>
      <c r="E18" s="1131">
        <v>18</v>
      </c>
      <c r="F18" s="533"/>
      <c r="G18" s="517" t="s">
        <v>668</v>
      </c>
      <c r="H18" s="1131">
        <v>826</v>
      </c>
      <c r="I18" s="1131">
        <v>161</v>
      </c>
      <c r="J18" s="1131">
        <v>644</v>
      </c>
      <c r="K18" s="1131">
        <v>17</v>
      </c>
      <c r="L18" s="1131">
        <v>4</v>
      </c>
    </row>
    <row r="19" spans="1:12" ht="11.25" customHeight="1">
      <c r="A19" s="517" t="s">
        <v>669</v>
      </c>
      <c r="B19" s="1131">
        <v>2</v>
      </c>
      <c r="C19" s="1131">
        <v>2</v>
      </c>
      <c r="D19" s="1131" t="s">
        <v>68</v>
      </c>
      <c r="E19" s="1131" t="s">
        <v>68</v>
      </c>
      <c r="F19" s="533"/>
      <c r="G19" s="517" t="s">
        <v>669</v>
      </c>
      <c r="H19" s="1131" t="s">
        <v>68</v>
      </c>
      <c r="I19" s="1131" t="s">
        <v>68</v>
      </c>
      <c r="J19" s="1131" t="s">
        <v>68</v>
      </c>
      <c r="K19" s="1131" t="s">
        <v>68</v>
      </c>
      <c r="L19" s="1131" t="s">
        <v>68</v>
      </c>
    </row>
    <row r="20" spans="1:12" ht="11.25" customHeight="1">
      <c r="A20" s="517" t="s">
        <v>670</v>
      </c>
      <c r="B20" s="1131">
        <v>1</v>
      </c>
      <c r="C20" s="1131">
        <v>1</v>
      </c>
      <c r="D20" s="1131" t="s">
        <v>68</v>
      </c>
      <c r="E20" s="1131" t="s">
        <v>68</v>
      </c>
      <c r="F20" s="533"/>
      <c r="G20" s="517" t="s">
        <v>670</v>
      </c>
      <c r="H20" s="1131" t="s">
        <v>68</v>
      </c>
      <c r="I20" s="1131" t="s">
        <v>68</v>
      </c>
      <c r="J20" s="1131" t="s">
        <v>68</v>
      </c>
      <c r="K20" s="1131" t="s">
        <v>68</v>
      </c>
      <c r="L20" s="1131" t="s">
        <v>68</v>
      </c>
    </row>
    <row r="21" spans="1:12" ht="11.25" customHeight="1">
      <c r="A21" s="517"/>
      <c r="B21" s="1173"/>
      <c r="C21" s="1173"/>
      <c r="D21" s="1173"/>
      <c r="E21" s="1173"/>
      <c r="F21" s="534"/>
      <c r="G21" s="517"/>
      <c r="H21" s="1173"/>
      <c r="I21" s="1173"/>
      <c r="J21" s="1173"/>
      <c r="K21" s="1173"/>
      <c r="L21" s="1173"/>
    </row>
    <row r="22" spans="1:12" ht="11.25" customHeight="1">
      <c r="A22" s="517" t="s">
        <v>671</v>
      </c>
      <c r="B22" s="1131">
        <v>11</v>
      </c>
      <c r="C22" s="1131">
        <v>11</v>
      </c>
      <c r="D22" s="1131" t="s">
        <v>68</v>
      </c>
      <c r="E22" s="1131" t="s">
        <v>68</v>
      </c>
      <c r="F22" s="533"/>
      <c r="G22" s="517" t="s">
        <v>671</v>
      </c>
      <c r="H22" s="1131">
        <v>4</v>
      </c>
      <c r="I22" s="1131" t="s">
        <v>68</v>
      </c>
      <c r="J22" s="1131">
        <v>4</v>
      </c>
      <c r="K22" s="1131" t="s">
        <v>68</v>
      </c>
      <c r="L22" s="1131" t="s">
        <v>68</v>
      </c>
    </row>
    <row r="23" spans="1:12" ht="11.25" customHeight="1">
      <c r="A23" s="517" t="s">
        <v>672</v>
      </c>
      <c r="B23" s="1131">
        <v>1240</v>
      </c>
      <c r="C23" s="1131">
        <v>1179</v>
      </c>
      <c r="D23" s="1131">
        <v>34</v>
      </c>
      <c r="E23" s="1131">
        <v>27</v>
      </c>
      <c r="F23" s="533"/>
      <c r="G23" s="517" t="s">
        <v>672</v>
      </c>
      <c r="H23" s="1131">
        <v>1018</v>
      </c>
      <c r="I23" s="1131">
        <v>172</v>
      </c>
      <c r="J23" s="1131">
        <v>816</v>
      </c>
      <c r="K23" s="1131">
        <v>25</v>
      </c>
      <c r="L23" s="1131">
        <v>5</v>
      </c>
    </row>
    <row r="24" spans="1:12" ht="11.25" customHeight="1">
      <c r="A24" s="517" t="s">
        <v>673</v>
      </c>
      <c r="B24" s="1131">
        <v>5904</v>
      </c>
      <c r="C24" s="1131">
        <v>5773</v>
      </c>
      <c r="D24" s="1131">
        <v>39</v>
      </c>
      <c r="E24" s="1131">
        <v>92</v>
      </c>
      <c r="F24" s="533"/>
      <c r="G24" s="517" t="s">
        <v>673</v>
      </c>
      <c r="H24" s="1131">
        <v>6868</v>
      </c>
      <c r="I24" s="1131">
        <v>1189</v>
      </c>
      <c r="J24" s="1131">
        <v>5403</v>
      </c>
      <c r="K24" s="1131">
        <v>200</v>
      </c>
      <c r="L24" s="1131">
        <v>76</v>
      </c>
    </row>
    <row r="25" spans="1:12" ht="11.25" customHeight="1">
      <c r="A25" s="517" t="s">
        <v>674</v>
      </c>
      <c r="B25" s="1131">
        <v>3143</v>
      </c>
      <c r="C25" s="1131">
        <v>3005</v>
      </c>
      <c r="D25" s="1131">
        <v>40</v>
      </c>
      <c r="E25" s="1131">
        <v>98</v>
      </c>
      <c r="F25" s="533"/>
      <c r="G25" s="517" t="s">
        <v>674</v>
      </c>
      <c r="H25" s="1131">
        <v>2696</v>
      </c>
      <c r="I25" s="1131">
        <v>533</v>
      </c>
      <c r="J25" s="1131">
        <v>2094</v>
      </c>
      <c r="K25" s="1131">
        <v>45</v>
      </c>
      <c r="L25" s="1131">
        <v>24</v>
      </c>
    </row>
    <row r="26" spans="1:12" ht="11.25" customHeight="1">
      <c r="A26" s="517" t="s">
        <v>675</v>
      </c>
      <c r="B26" s="1131">
        <v>453</v>
      </c>
      <c r="C26" s="1131">
        <v>438</v>
      </c>
      <c r="D26" s="1131">
        <v>10</v>
      </c>
      <c r="E26" s="1131">
        <v>5</v>
      </c>
      <c r="F26" s="533"/>
      <c r="G26" s="517" t="s">
        <v>675</v>
      </c>
      <c r="H26" s="1131">
        <v>436</v>
      </c>
      <c r="I26" s="1131">
        <v>67</v>
      </c>
      <c r="J26" s="1131">
        <v>352</v>
      </c>
      <c r="K26" s="1131">
        <v>16</v>
      </c>
      <c r="L26" s="1131">
        <v>1</v>
      </c>
    </row>
    <row r="27" spans="1:12" ht="11.25" customHeight="1">
      <c r="A27" s="517"/>
      <c r="B27" s="1173"/>
      <c r="C27" s="1173"/>
      <c r="D27" s="1173"/>
      <c r="E27" s="1173"/>
      <c r="F27" s="534"/>
      <c r="G27" s="517"/>
      <c r="H27" s="1173"/>
      <c r="I27" s="1173"/>
      <c r="J27" s="1173"/>
      <c r="K27" s="1173"/>
      <c r="L27" s="1173"/>
    </row>
    <row r="28" spans="1:12" ht="11.25" customHeight="1">
      <c r="A28" s="517" t="s">
        <v>676</v>
      </c>
      <c r="B28" s="1131">
        <v>139</v>
      </c>
      <c r="C28" s="1131">
        <v>113</v>
      </c>
      <c r="D28" s="1131">
        <v>14</v>
      </c>
      <c r="E28" s="1131">
        <v>12</v>
      </c>
      <c r="F28" s="533"/>
      <c r="G28" s="517" t="s">
        <v>676</v>
      </c>
      <c r="H28" s="1131">
        <v>75</v>
      </c>
      <c r="I28" s="1131">
        <v>10</v>
      </c>
      <c r="J28" s="1131">
        <v>53</v>
      </c>
      <c r="K28" s="1131">
        <v>8</v>
      </c>
      <c r="L28" s="1131">
        <v>4</v>
      </c>
    </row>
    <row r="29" spans="1:12" ht="11.25" customHeight="1">
      <c r="A29" s="517" t="s">
        <v>677</v>
      </c>
      <c r="B29" s="1131">
        <v>502</v>
      </c>
      <c r="C29" s="1131">
        <v>480</v>
      </c>
      <c r="D29" s="1131">
        <v>13</v>
      </c>
      <c r="E29" s="1131">
        <v>9</v>
      </c>
      <c r="F29" s="533"/>
      <c r="G29" s="517" t="s">
        <v>677</v>
      </c>
      <c r="H29" s="1131">
        <v>332</v>
      </c>
      <c r="I29" s="1131">
        <v>65</v>
      </c>
      <c r="J29" s="1131">
        <v>259</v>
      </c>
      <c r="K29" s="1131">
        <v>7</v>
      </c>
      <c r="L29" s="1131">
        <v>1</v>
      </c>
    </row>
    <row r="30" spans="1:12" ht="11.25" customHeight="1">
      <c r="A30" s="517" t="s">
        <v>678</v>
      </c>
      <c r="B30" s="1131">
        <v>391</v>
      </c>
      <c r="C30" s="1131">
        <v>379</v>
      </c>
      <c r="D30" s="1131">
        <v>9</v>
      </c>
      <c r="E30" s="1131">
        <v>3</v>
      </c>
      <c r="F30" s="533"/>
      <c r="G30" s="517" t="s">
        <v>678</v>
      </c>
      <c r="H30" s="1131">
        <v>375</v>
      </c>
      <c r="I30" s="1131">
        <v>90</v>
      </c>
      <c r="J30" s="1131">
        <v>279</v>
      </c>
      <c r="K30" s="1131">
        <v>6</v>
      </c>
      <c r="L30" s="1131" t="s">
        <v>68</v>
      </c>
    </row>
    <row r="31" spans="1:12" ht="11.25" customHeight="1">
      <c r="A31" s="517" t="s">
        <v>679</v>
      </c>
      <c r="B31" s="1131">
        <v>2</v>
      </c>
      <c r="C31" s="1131">
        <v>2</v>
      </c>
      <c r="D31" s="1131" t="s">
        <v>68</v>
      </c>
      <c r="E31" s="1131" t="s">
        <v>68</v>
      </c>
      <c r="F31" s="533"/>
      <c r="G31" s="517" t="s">
        <v>679</v>
      </c>
      <c r="H31" s="1131" t="s">
        <v>68</v>
      </c>
      <c r="I31" s="1131" t="s">
        <v>68</v>
      </c>
      <c r="J31" s="1131" t="s">
        <v>68</v>
      </c>
      <c r="K31" s="1131" t="s">
        <v>68</v>
      </c>
      <c r="L31" s="1131" t="s">
        <v>68</v>
      </c>
    </row>
    <row r="32" spans="1:12" ht="11.25" customHeight="1">
      <c r="A32" s="517" t="s">
        <v>680</v>
      </c>
      <c r="B32" s="1131" t="s">
        <v>68</v>
      </c>
      <c r="C32" s="1131" t="s">
        <v>68</v>
      </c>
      <c r="D32" s="1131" t="s">
        <v>68</v>
      </c>
      <c r="E32" s="1131" t="s">
        <v>68</v>
      </c>
      <c r="F32" s="533"/>
      <c r="G32" s="517" t="s">
        <v>680</v>
      </c>
      <c r="H32" s="1131" t="s">
        <v>68</v>
      </c>
      <c r="I32" s="1131" t="s">
        <v>68</v>
      </c>
      <c r="J32" s="1131" t="s">
        <v>68</v>
      </c>
      <c r="K32" s="1131" t="s">
        <v>68</v>
      </c>
      <c r="L32" s="1131" t="s">
        <v>68</v>
      </c>
    </row>
    <row r="33" spans="1:12" ht="11.25" customHeight="1">
      <c r="A33" s="517"/>
      <c r="B33" s="1173"/>
      <c r="C33" s="1173"/>
      <c r="D33" s="1173"/>
      <c r="E33" s="1173"/>
      <c r="F33" s="534"/>
      <c r="G33" s="517"/>
      <c r="H33" s="1173"/>
      <c r="I33" s="1173"/>
      <c r="J33" s="1173"/>
      <c r="K33" s="1173"/>
      <c r="L33" s="1173"/>
    </row>
    <row r="34" spans="1:12" ht="11.25" customHeight="1">
      <c r="A34" s="517" t="s">
        <v>681</v>
      </c>
      <c r="B34" s="1131" t="s">
        <v>68</v>
      </c>
      <c r="C34" s="1131" t="s">
        <v>68</v>
      </c>
      <c r="D34" s="1131" t="s">
        <v>68</v>
      </c>
      <c r="E34" s="1131" t="s">
        <v>68</v>
      </c>
      <c r="F34" s="533"/>
      <c r="G34" s="517" t="s">
        <v>681</v>
      </c>
      <c r="H34" s="1131" t="s">
        <v>68</v>
      </c>
      <c r="I34" s="1131" t="s">
        <v>68</v>
      </c>
      <c r="J34" s="1131" t="s">
        <v>68</v>
      </c>
      <c r="K34" s="1131" t="s">
        <v>68</v>
      </c>
      <c r="L34" s="1131" t="s">
        <v>68</v>
      </c>
    </row>
    <row r="35" spans="1:12" ht="11.25" customHeight="1">
      <c r="A35" s="517" t="s">
        <v>682</v>
      </c>
      <c r="B35" s="1131">
        <v>1188</v>
      </c>
      <c r="C35" s="1131">
        <v>1129</v>
      </c>
      <c r="D35" s="1131">
        <v>27</v>
      </c>
      <c r="E35" s="1131">
        <v>32</v>
      </c>
      <c r="F35" s="533"/>
      <c r="G35" s="517" t="s">
        <v>682</v>
      </c>
      <c r="H35" s="1131">
        <v>1073</v>
      </c>
      <c r="I35" s="1131">
        <v>157</v>
      </c>
      <c r="J35" s="1131">
        <v>878</v>
      </c>
      <c r="K35" s="1131">
        <v>26</v>
      </c>
      <c r="L35" s="1131">
        <v>12</v>
      </c>
    </row>
    <row r="36" spans="1:12" ht="11.25" customHeight="1">
      <c r="A36" s="517" t="s">
        <v>683</v>
      </c>
      <c r="B36" s="1131">
        <v>953</v>
      </c>
      <c r="C36" s="1131">
        <v>922</v>
      </c>
      <c r="D36" s="1131">
        <v>18</v>
      </c>
      <c r="E36" s="1131">
        <v>13</v>
      </c>
      <c r="F36" s="533"/>
      <c r="G36" s="517" t="s">
        <v>683</v>
      </c>
      <c r="H36" s="1131">
        <v>910</v>
      </c>
      <c r="I36" s="1131">
        <v>133</v>
      </c>
      <c r="J36" s="1131">
        <v>754</v>
      </c>
      <c r="K36" s="1131">
        <v>20</v>
      </c>
      <c r="L36" s="1131">
        <v>3</v>
      </c>
    </row>
    <row r="37" spans="1:12" ht="11.25" customHeight="1">
      <c r="A37" s="517" t="s">
        <v>684</v>
      </c>
      <c r="B37" s="1131">
        <v>821</v>
      </c>
      <c r="C37" s="1131">
        <v>783</v>
      </c>
      <c r="D37" s="1131">
        <v>20</v>
      </c>
      <c r="E37" s="1131">
        <v>18</v>
      </c>
      <c r="F37" s="533"/>
      <c r="G37" s="517" t="s">
        <v>684</v>
      </c>
      <c r="H37" s="1131">
        <v>763</v>
      </c>
      <c r="I37" s="1131">
        <v>120</v>
      </c>
      <c r="J37" s="1131">
        <v>619</v>
      </c>
      <c r="K37" s="1131">
        <v>20</v>
      </c>
      <c r="L37" s="1131">
        <v>4</v>
      </c>
    </row>
    <row r="38" spans="1:12" ht="11.25" customHeight="1">
      <c r="A38" s="517" t="s">
        <v>685</v>
      </c>
      <c r="B38" s="1131">
        <v>1</v>
      </c>
      <c r="C38" s="1131">
        <v>1</v>
      </c>
      <c r="D38" s="1131" t="s">
        <v>68</v>
      </c>
      <c r="E38" s="1131" t="s">
        <v>68</v>
      </c>
      <c r="F38" s="533"/>
      <c r="G38" s="517" t="s">
        <v>685</v>
      </c>
      <c r="H38" s="1131" t="s">
        <v>68</v>
      </c>
      <c r="I38" s="1131" t="s">
        <v>68</v>
      </c>
      <c r="J38" s="1131" t="s">
        <v>68</v>
      </c>
      <c r="K38" s="1131" t="s">
        <v>68</v>
      </c>
      <c r="L38" s="1131" t="s">
        <v>68</v>
      </c>
    </row>
    <row r="39" spans="1:12" ht="11.25" customHeight="1">
      <c r="A39" s="517"/>
      <c r="B39" s="1173"/>
      <c r="C39" s="1173"/>
      <c r="D39" s="1173"/>
      <c r="E39" s="1173"/>
      <c r="F39" s="534"/>
      <c r="G39" s="517"/>
      <c r="H39" s="1173"/>
      <c r="I39" s="1173"/>
      <c r="J39" s="1173"/>
      <c r="K39" s="1173"/>
      <c r="L39" s="1173"/>
    </row>
    <row r="40" spans="1:12" ht="11.25" customHeight="1">
      <c r="A40" s="517" t="s">
        <v>686</v>
      </c>
      <c r="B40" s="1131">
        <v>73</v>
      </c>
      <c r="C40" s="1131">
        <v>73</v>
      </c>
      <c r="D40" s="1131" t="s">
        <v>68</v>
      </c>
      <c r="E40" s="1131" t="s">
        <v>68</v>
      </c>
      <c r="F40" s="533"/>
      <c r="G40" s="517" t="s">
        <v>686</v>
      </c>
      <c r="H40" s="1131">
        <v>59</v>
      </c>
      <c r="I40" s="1131">
        <v>6</v>
      </c>
      <c r="J40" s="1131">
        <v>52</v>
      </c>
      <c r="K40" s="1131">
        <v>1</v>
      </c>
      <c r="L40" s="1131" t="s">
        <v>68</v>
      </c>
    </row>
    <row r="41" spans="1:12" ht="11.25" customHeight="1">
      <c r="A41" s="517" t="s">
        <v>687</v>
      </c>
      <c r="B41" s="1131">
        <v>2765</v>
      </c>
      <c r="C41" s="1131">
        <v>2598</v>
      </c>
      <c r="D41" s="1131">
        <v>95</v>
      </c>
      <c r="E41" s="1131">
        <v>72</v>
      </c>
      <c r="F41" s="533"/>
      <c r="G41" s="517" t="s">
        <v>687</v>
      </c>
      <c r="H41" s="1131">
        <v>2643</v>
      </c>
      <c r="I41" s="1131">
        <v>364</v>
      </c>
      <c r="J41" s="1131">
        <v>2185</v>
      </c>
      <c r="K41" s="1131">
        <v>74</v>
      </c>
      <c r="L41" s="1131">
        <v>20</v>
      </c>
    </row>
    <row r="42" spans="1:12" ht="11.25" customHeight="1">
      <c r="A42" s="517" t="s">
        <v>688</v>
      </c>
      <c r="B42" s="1131">
        <v>3171</v>
      </c>
      <c r="C42" s="1131">
        <v>3023</v>
      </c>
      <c r="D42" s="1131">
        <v>54</v>
      </c>
      <c r="E42" s="1131">
        <v>94</v>
      </c>
      <c r="F42" s="533"/>
      <c r="G42" s="517" t="s">
        <v>688</v>
      </c>
      <c r="H42" s="1131">
        <v>3271</v>
      </c>
      <c r="I42" s="1131">
        <v>483</v>
      </c>
      <c r="J42" s="1131">
        <v>2689</v>
      </c>
      <c r="K42" s="1131">
        <v>78</v>
      </c>
      <c r="L42" s="1131">
        <v>21</v>
      </c>
    </row>
    <row r="43" spans="1:12" ht="11.25" customHeight="1">
      <c r="A43" s="517" t="s">
        <v>689</v>
      </c>
      <c r="B43" s="1131">
        <v>1</v>
      </c>
      <c r="C43" s="1131">
        <v>1</v>
      </c>
      <c r="D43" s="1131" t="s">
        <v>68</v>
      </c>
      <c r="E43" s="1131" t="s">
        <v>68</v>
      </c>
      <c r="F43" s="533"/>
      <c r="G43" s="517" t="s">
        <v>689</v>
      </c>
      <c r="H43" s="1131" t="s">
        <v>68</v>
      </c>
      <c r="I43" s="1131" t="s">
        <v>68</v>
      </c>
      <c r="J43" s="1131" t="s">
        <v>68</v>
      </c>
      <c r="K43" s="1131" t="s">
        <v>68</v>
      </c>
      <c r="L43" s="1131" t="s">
        <v>68</v>
      </c>
    </row>
    <row r="44" spans="1:12" ht="11.25" customHeight="1">
      <c r="A44" s="517" t="s">
        <v>690</v>
      </c>
      <c r="B44" s="1131">
        <v>357</v>
      </c>
      <c r="C44" s="1131">
        <v>333</v>
      </c>
      <c r="D44" s="1131">
        <v>8</v>
      </c>
      <c r="E44" s="1131">
        <v>16</v>
      </c>
      <c r="F44" s="533"/>
      <c r="G44" s="517" t="s">
        <v>690</v>
      </c>
      <c r="H44" s="1131">
        <v>380</v>
      </c>
      <c r="I44" s="1131">
        <v>53</v>
      </c>
      <c r="J44" s="1131">
        <v>317</v>
      </c>
      <c r="K44" s="1131">
        <v>7</v>
      </c>
      <c r="L44" s="1131">
        <v>3</v>
      </c>
    </row>
    <row r="45" spans="1:12" ht="11.25" customHeight="1">
      <c r="A45" s="517"/>
      <c r="B45" s="1173"/>
      <c r="C45" s="1173"/>
      <c r="D45" s="1173"/>
      <c r="E45" s="1173"/>
      <c r="F45" s="534"/>
      <c r="G45" s="517"/>
      <c r="H45" s="1173"/>
      <c r="I45" s="1173"/>
      <c r="J45" s="1173"/>
      <c r="K45" s="1173"/>
      <c r="L45" s="1173"/>
    </row>
    <row r="46" spans="1:12" ht="11.25" customHeight="1">
      <c r="A46" s="517" t="s">
        <v>691</v>
      </c>
      <c r="B46" s="1131">
        <v>557</v>
      </c>
      <c r="C46" s="1131">
        <v>548</v>
      </c>
      <c r="D46" s="1131">
        <v>1</v>
      </c>
      <c r="E46" s="1131">
        <v>8</v>
      </c>
      <c r="F46" s="533"/>
      <c r="G46" s="517" t="s">
        <v>691</v>
      </c>
      <c r="H46" s="1131">
        <v>522</v>
      </c>
      <c r="I46" s="1131">
        <v>79</v>
      </c>
      <c r="J46" s="1131">
        <v>426</v>
      </c>
      <c r="K46" s="1131">
        <v>17</v>
      </c>
      <c r="L46" s="1131" t="s">
        <v>68</v>
      </c>
    </row>
    <row r="47" spans="1:12" ht="11.25" customHeight="1">
      <c r="A47" s="517" t="s">
        <v>692</v>
      </c>
      <c r="B47" s="1131">
        <v>866</v>
      </c>
      <c r="C47" s="1131">
        <v>841</v>
      </c>
      <c r="D47" s="1131">
        <v>11</v>
      </c>
      <c r="E47" s="1131">
        <v>14</v>
      </c>
      <c r="F47" s="533"/>
      <c r="G47" s="517" t="s">
        <v>692</v>
      </c>
      <c r="H47" s="1131">
        <v>819</v>
      </c>
      <c r="I47" s="1131">
        <v>159</v>
      </c>
      <c r="J47" s="1131">
        <v>634</v>
      </c>
      <c r="K47" s="1131">
        <v>23</v>
      </c>
      <c r="L47" s="1131">
        <v>3</v>
      </c>
    </row>
    <row r="48" spans="1:12" ht="11.25" customHeight="1">
      <c r="A48" s="517" t="s">
        <v>693</v>
      </c>
      <c r="B48" s="1131">
        <v>1369</v>
      </c>
      <c r="C48" s="1131">
        <v>1287</v>
      </c>
      <c r="D48" s="1131">
        <v>34</v>
      </c>
      <c r="E48" s="1131">
        <v>48</v>
      </c>
      <c r="F48" s="533"/>
      <c r="G48" s="517" t="s">
        <v>693</v>
      </c>
      <c r="H48" s="1131">
        <v>1498</v>
      </c>
      <c r="I48" s="1131">
        <v>224</v>
      </c>
      <c r="J48" s="1131">
        <v>1231</v>
      </c>
      <c r="K48" s="1131">
        <v>36</v>
      </c>
      <c r="L48" s="1131">
        <v>7</v>
      </c>
    </row>
    <row r="49" spans="1:12" ht="11.25" customHeight="1">
      <c r="A49" s="517" t="s">
        <v>694</v>
      </c>
      <c r="B49" s="1131">
        <v>3227</v>
      </c>
      <c r="C49" s="1131">
        <v>3017</v>
      </c>
      <c r="D49" s="1131">
        <v>56</v>
      </c>
      <c r="E49" s="1131">
        <v>154</v>
      </c>
      <c r="F49" s="533"/>
      <c r="G49" s="517" t="s">
        <v>694</v>
      </c>
      <c r="H49" s="1131">
        <v>3063</v>
      </c>
      <c r="I49" s="1131">
        <v>466</v>
      </c>
      <c r="J49" s="1131">
        <v>2499</v>
      </c>
      <c r="K49" s="1131">
        <v>68</v>
      </c>
      <c r="L49" s="1131">
        <v>30</v>
      </c>
    </row>
    <row r="50" spans="1:12" ht="11.25" customHeight="1">
      <c r="A50" s="517" t="s">
        <v>695</v>
      </c>
      <c r="B50" s="1131">
        <v>2302</v>
      </c>
      <c r="C50" s="1131">
        <v>2172</v>
      </c>
      <c r="D50" s="1131">
        <v>66</v>
      </c>
      <c r="E50" s="1131">
        <v>64</v>
      </c>
      <c r="F50" s="533"/>
      <c r="G50" s="517" t="s">
        <v>695</v>
      </c>
      <c r="H50" s="1131">
        <v>2177</v>
      </c>
      <c r="I50" s="1131">
        <v>316</v>
      </c>
      <c r="J50" s="1131">
        <v>1789</v>
      </c>
      <c r="K50" s="1131">
        <v>61</v>
      </c>
      <c r="L50" s="1131">
        <v>11</v>
      </c>
    </row>
    <row r="51" spans="1:12" ht="11.25" customHeight="1">
      <c r="A51" s="517"/>
      <c r="B51" s="1173"/>
      <c r="C51" s="1173"/>
      <c r="D51" s="1173"/>
      <c r="E51" s="1173"/>
      <c r="F51" s="534"/>
      <c r="G51" s="517"/>
      <c r="H51" s="1173"/>
      <c r="I51" s="1173"/>
      <c r="J51" s="1173"/>
      <c r="K51" s="1173"/>
      <c r="L51" s="1173"/>
    </row>
    <row r="52" spans="1:12" ht="11.25" customHeight="1">
      <c r="A52" s="517" t="s">
        <v>696</v>
      </c>
      <c r="B52" s="1131">
        <v>1358</v>
      </c>
      <c r="C52" s="1131">
        <v>1236</v>
      </c>
      <c r="D52" s="1131">
        <v>75</v>
      </c>
      <c r="E52" s="1131">
        <v>47</v>
      </c>
      <c r="F52" s="533"/>
      <c r="G52" s="517" t="s">
        <v>696</v>
      </c>
      <c r="H52" s="1131">
        <v>1372</v>
      </c>
      <c r="I52" s="1131">
        <v>180</v>
      </c>
      <c r="J52" s="1131">
        <v>1125</v>
      </c>
      <c r="K52" s="1131">
        <v>55</v>
      </c>
      <c r="L52" s="1131">
        <v>12</v>
      </c>
    </row>
    <row r="53" spans="1:12" ht="11.25" customHeight="1">
      <c r="A53" s="517" t="s">
        <v>697</v>
      </c>
      <c r="B53" s="1131">
        <v>1132</v>
      </c>
      <c r="C53" s="1131">
        <v>1031</v>
      </c>
      <c r="D53" s="1131">
        <v>70</v>
      </c>
      <c r="E53" s="1131">
        <v>31</v>
      </c>
      <c r="F53" s="533"/>
      <c r="G53" s="517" t="s">
        <v>697</v>
      </c>
      <c r="H53" s="1131">
        <v>1077</v>
      </c>
      <c r="I53" s="1131">
        <v>149</v>
      </c>
      <c r="J53" s="1131">
        <v>875</v>
      </c>
      <c r="K53" s="1131">
        <v>44</v>
      </c>
      <c r="L53" s="1131">
        <v>9</v>
      </c>
    </row>
    <row r="54" spans="1:12" ht="11.25" customHeight="1">
      <c r="A54" s="517" t="s">
        <v>698</v>
      </c>
      <c r="B54" s="1131">
        <v>4092</v>
      </c>
      <c r="C54" s="1131">
        <v>3856</v>
      </c>
      <c r="D54" s="1131">
        <v>62</v>
      </c>
      <c r="E54" s="1131">
        <v>174</v>
      </c>
      <c r="F54" s="533"/>
      <c r="G54" s="517" t="s">
        <v>698</v>
      </c>
      <c r="H54" s="1131">
        <v>3861</v>
      </c>
      <c r="I54" s="1131">
        <v>544</v>
      </c>
      <c r="J54" s="1131">
        <v>3190</v>
      </c>
      <c r="K54" s="1131">
        <v>80</v>
      </c>
      <c r="L54" s="1131">
        <v>47</v>
      </c>
    </row>
    <row r="55" spans="1:12" ht="11.25" customHeight="1">
      <c r="A55" s="517" t="s">
        <v>699</v>
      </c>
      <c r="B55" s="1131">
        <v>731</v>
      </c>
      <c r="C55" s="1131">
        <v>673</v>
      </c>
      <c r="D55" s="1131">
        <v>21</v>
      </c>
      <c r="E55" s="1131">
        <v>37</v>
      </c>
      <c r="F55" s="533"/>
      <c r="G55" s="517" t="s">
        <v>699</v>
      </c>
      <c r="H55" s="1131">
        <v>414</v>
      </c>
      <c r="I55" s="1131">
        <v>55</v>
      </c>
      <c r="J55" s="1131">
        <v>342</v>
      </c>
      <c r="K55" s="1131">
        <v>12</v>
      </c>
      <c r="L55" s="1131">
        <v>5</v>
      </c>
    </row>
    <row r="56" spans="1:12" ht="11.25" customHeight="1">
      <c r="A56" s="517" t="s">
        <v>700</v>
      </c>
      <c r="B56" s="1131">
        <v>2225</v>
      </c>
      <c r="C56" s="1131">
        <v>2127</v>
      </c>
      <c r="D56" s="1131">
        <v>39</v>
      </c>
      <c r="E56" s="1131">
        <v>59</v>
      </c>
      <c r="F56" s="533"/>
      <c r="G56" s="517" t="s">
        <v>700</v>
      </c>
      <c r="H56" s="1131">
        <v>2270</v>
      </c>
      <c r="I56" s="1131">
        <v>446</v>
      </c>
      <c r="J56" s="1131">
        <v>1768</v>
      </c>
      <c r="K56" s="1131">
        <v>40</v>
      </c>
      <c r="L56" s="1131">
        <v>16</v>
      </c>
    </row>
    <row r="57" spans="1:12" ht="11.25" customHeight="1">
      <c r="A57" s="517"/>
      <c r="B57" s="1173"/>
      <c r="C57" s="1173"/>
      <c r="D57" s="1173"/>
      <c r="E57" s="1173"/>
      <c r="F57" s="534"/>
      <c r="G57" s="517"/>
      <c r="H57" s="1173"/>
      <c r="I57" s="1173"/>
      <c r="J57" s="1173"/>
      <c r="K57" s="1173"/>
      <c r="L57" s="1173"/>
    </row>
    <row r="58" spans="1:12" ht="11.25" customHeight="1">
      <c r="A58" s="517" t="s">
        <v>701</v>
      </c>
      <c r="B58" s="1131">
        <v>370</v>
      </c>
      <c r="C58" s="1131">
        <v>347</v>
      </c>
      <c r="D58" s="1131">
        <v>10</v>
      </c>
      <c r="E58" s="1131">
        <v>13</v>
      </c>
      <c r="F58" s="533"/>
      <c r="G58" s="517" t="s">
        <v>701</v>
      </c>
      <c r="H58" s="1131">
        <v>355</v>
      </c>
      <c r="I58" s="1131">
        <v>54</v>
      </c>
      <c r="J58" s="1131">
        <v>287</v>
      </c>
      <c r="K58" s="1131">
        <v>13</v>
      </c>
      <c r="L58" s="1131">
        <v>1</v>
      </c>
    </row>
    <row r="59" spans="1:12" ht="11.25" customHeight="1">
      <c r="A59" s="517" t="s">
        <v>702</v>
      </c>
      <c r="B59" s="1131">
        <v>3390</v>
      </c>
      <c r="C59" s="1131">
        <v>3247</v>
      </c>
      <c r="D59" s="1131">
        <v>90</v>
      </c>
      <c r="E59" s="1131">
        <v>53</v>
      </c>
      <c r="F59" s="533"/>
      <c r="G59" s="517" t="s">
        <v>702</v>
      </c>
      <c r="H59" s="1131">
        <v>3250</v>
      </c>
      <c r="I59" s="1131">
        <v>538</v>
      </c>
      <c r="J59" s="1131">
        <v>2618</v>
      </c>
      <c r="K59" s="1131">
        <v>80</v>
      </c>
      <c r="L59" s="1131">
        <v>14</v>
      </c>
    </row>
    <row r="60" spans="1:12" ht="11.25" customHeight="1">
      <c r="A60" s="517" t="s">
        <v>703</v>
      </c>
      <c r="B60" s="1131">
        <v>1439</v>
      </c>
      <c r="C60" s="1131">
        <v>1324</v>
      </c>
      <c r="D60" s="1131">
        <v>42</v>
      </c>
      <c r="E60" s="1131">
        <v>73</v>
      </c>
      <c r="F60" s="533"/>
      <c r="G60" s="517" t="s">
        <v>703</v>
      </c>
      <c r="H60" s="1131">
        <v>1353</v>
      </c>
      <c r="I60" s="1131">
        <v>217</v>
      </c>
      <c r="J60" s="1131">
        <v>1083</v>
      </c>
      <c r="K60" s="1131">
        <v>37</v>
      </c>
      <c r="L60" s="1131">
        <v>16</v>
      </c>
    </row>
    <row r="61" spans="1:12" ht="11.25" customHeight="1">
      <c r="A61" s="517" t="s">
        <v>704</v>
      </c>
      <c r="B61" s="1131">
        <v>1133</v>
      </c>
      <c r="C61" s="1131">
        <v>1032</v>
      </c>
      <c r="D61" s="1131">
        <v>69</v>
      </c>
      <c r="E61" s="1131">
        <v>32</v>
      </c>
      <c r="F61" s="533"/>
      <c r="G61" s="517" t="s">
        <v>704</v>
      </c>
      <c r="H61" s="1131">
        <v>1008</v>
      </c>
      <c r="I61" s="1131">
        <v>122</v>
      </c>
      <c r="J61" s="1131">
        <v>840</v>
      </c>
      <c r="K61" s="1131">
        <v>39</v>
      </c>
      <c r="L61" s="1131">
        <v>7</v>
      </c>
    </row>
    <row r="62" spans="1:12" ht="11.25" customHeight="1">
      <c r="A62" s="517" t="s">
        <v>705</v>
      </c>
      <c r="B62" s="1131">
        <v>1084</v>
      </c>
      <c r="C62" s="1131">
        <v>1015</v>
      </c>
      <c r="D62" s="1131">
        <v>48</v>
      </c>
      <c r="E62" s="1131">
        <v>21</v>
      </c>
      <c r="F62" s="533"/>
      <c r="G62" s="517" t="s">
        <v>705</v>
      </c>
      <c r="H62" s="1131">
        <v>823</v>
      </c>
      <c r="I62" s="1131">
        <v>167</v>
      </c>
      <c r="J62" s="1131">
        <v>617</v>
      </c>
      <c r="K62" s="1131">
        <v>35</v>
      </c>
      <c r="L62" s="1131">
        <v>4</v>
      </c>
    </row>
    <row r="63" spans="1:12" ht="11.25" customHeight="1">
      <c r="A63" s="517"/>
      <c r="B63" s="1173"/>
      <c r="C63" s="1173"/>
      <c r="D63" s="1173"/>
      <c r="E63" s="1173"/>
      <c r="F63" s="534"/>
      <c r="G63" s="517"/>
      <c r="H63" s="1173"/>
      <c r="I63" s="1173"/>
      <c r="J63" s="1173"/>
      <c r="K63" s="1173"/>
      <c r="L63" s="1173"/>
    </row>
    <row r="64" spans="1:12" ht="11.25" customHeight="1">
      <c r="A64" s="517" t="s">
        <v>706</v>
      </c>
      <c r="B64" s="1131">
        <v>1458</v>
      </c>
      <c r="C64" s="1131">
        <v>1358</v>
      </c>
      <c r="D64" s="1131">
        <v>33</v>
      </c>
      <c r="E64" s="1131">
        <v>67</v>
      </c>
      <c r="F64" s="533"/>
      <c r="G64" s="517" t="s">
        <v>706</v>
      </c>
      <c r="H64" s="1131">
        <v>1379</v>
      </c>
      <c r="I64" s="1131">
        <v>273</v>
      </c>
      <c r="J64" s="1131">
        <v>1070</v>
      </c>
      <c r="K64" s="1131">
        <v>17</v>
      </c>
      <c r="L64" s="1131">
        <v>19</v>
      </c>
    </row>
    <row r="65" spans="1:12" ht="11.25" customHeight="1">
      <c r="A65" s="517" t="s">
        <v>707</v>
      </c>
      <c r="B65" s="1131">
        <v>1039</v>
      </c>
      <c r="C65" s="1131">
        <v>1007</v>
      </c>
      <c r="D65" s="1131">
        <v>11</v>
      </c>
      <c r="E65" s="1131">
        <v>21</v>
      </c>
      <c r="F65" s="533"/>
      <c r="G65" s="517" t="s">
        <v>707</v>
      </c>
      <c r="H65" s="1131">
        <v>1250</v>
      </c>
      <c r="I65" s="1131">
        <v>300</v>
      </c>
      <c r="J65" s="1131">
        <v>921</v>
      </c>
      <c r="K65" s="1131">
        <v>22</v>
      </c>
      <c r="L65" s="1131">
        <v>7</v>
      </c>
    </row>
    <row r="66" spans="1:12" ht="11.25" customHeight="1" thickBot="1">
      <c r="A66" s="220"/>
      <c r="B66" s="1174"/>
      <c r="C66" s="1174"/>
      <c r="D66" s="1174"/>
      <c r="E66" s="1174"/>
      <c r="F66" s="282"/>
      <c r="G66" s="220"/>
      <c r="H66" s="1174"/>
      <c r="I66" s="1174"/>
      <c r="J66" s="1174"/>
      <c r="K66" s="1174"/>
      <c r="L66" s="1174"/>
    </row>
    <row r="67" spans="1:12" ht="3" customHeight="1"/>
    <row r="68" spans="1:12">
      <c r="A68" s="185" t="s">
        <v>718</v>
      </c>
      <c r="B68" s="527"/>
      <c r="C68" s="527"/>
      <c r="D68" s="527"/>
      <c r="E68" s="527"/>
      <c r="F68" s="518"/>
      <c r="H68" s="527"/>
      <c r="I68" s="527"/>
      <c r="J68" s="527"/>
      <c r="K68" s="527"/>
      <c r="L68" s="527"/>
    </row>
    <row r="70" spans="1:12">
      <c r="B70" s="527"/>
      <c r="C70" s="527"/>
      <c r="D70" s="527"/>
      <c r="E70" s="527"/>
      <c r="F70" s="518"/>
      <c r="H70" s="527"/>
      <c r="I70" s="527"/>
      <c r="J70" s="527"/>
      <c r="K70" s="527"/>
      <c r="L70" s="527"/>
    </row>
    <row r="72" spans="1:12">
      <c r="B72" s="527"/>
      <c r="C72" s="527"/>
      <c r="D72" s="527"/>
      <c r="E72" s="527"/>
      <c r="F72" s="518"/>
      <c r="H72" s="527"/>
      <c r="I72" s="527"/>
      <c r="J72" s="527"/>
      <c r="K72" s="527"/>
      <c r="L72" s="527"/>
    </row>
    <row r="74" spans="1:12">
      <c r="B74" s="527"/>
      <c r="C74" s="527"/>
      <c r="D74" s="527"/>
      <c r="E74" s="527"/>
      <c r="F74" s="518"/>
      <c r="H74" s="527"/>
      <c r="I74" s="527"/>
      <c r="J74" s="527"/>
      <c r="K74" s="527"/>
      <c r="L74" s="527"/>
    </row>
    <row r="76" spans="1:12">
      <c r="B76" s="527"/>
      <c r="C76" s="527"/>
      <c r="D76" s="527"/>
      <c r="E76" s="527"/>
      <c r="F76" s="518"/>
      <c r="H76" s="527"/>
      <c r="I76" s="527"/>
      <c r="J76" s="527"/>
      <c r="K76" s="527"/>
      <c r="L76" s="527"/>
    </row>
    <row r="104" spans="2:12">
      <c r="B104" s="527"/>
      <c r="C104" s="527"/>
      <c r="D104" s="527"/>
      <c r="E104" s="527"/>
      <c r="F104" s="518"/>
      <c r="H104" s="527"/>
      <c r="I104" s="527"/>
      <c r="J104" s="527"/>
      <c r="K104" s="527"/>
      <c r="L104" s="527"/>
    </row>
    <row r="105" spans="2:12">
      <c r="B105" s="527"/>
      <c r="C105" s="527"/>
      <c r="D105" s="527"/>
      <c r="E105" s="527"/>
      <c r="F105" s="518"/>
      <c r="H105" s="527"/>
      <c r="I105" s="527"/>
      <c r="J105" s="527"/>
      <c r="K105" s="527"/>
      <c r="L105" s="527"/>
    </row>
    <row r="106" spans="2:12">
      <c r="B106" s="527"/>
      <c r="C106" s="527"/>
      <c r="D106" s="527"/>
      <c r="E106" s="527"/>
      <c r="F106" s="518"/>
      <c r="H106" s="527"/>
      <c r="I106" s="527"/>
      <c r="J106" s="527"/>
      <c r="K106" s="527"/>
      <c r="L106" s="527"/>
    </row>
    <row r="107" spans="2:12">
      <c r="B107" s="527"/>
      <c r="C107" s="527"/>
      <c r="D107" s="527"/>
      <c r="E107" s="527"/>
      <c r="F107" s="518"/>
      <c r="H107" s="527"/>
      <c r="I107" s="527"/>
      <c r="J107" s="527"/>
      <c r="K107" s="527"/>
      <c r="L107" s="527"/>
    </row>
    <row r="108" spans="2:12">
      <c r="B108" s="527"/>
      <c r="C108" s="527"/>
      <c r="D108" s="527"/>
      <c r="E108" s="527"/>
      <c r="F108" s="518"/>
      <c r="H108" s="527"/>
      <c r="I108" s="527"/>
      <c r="J108" s="527"/>
      <c r="K108" s="527"/>
      <c r="L108" s="527"/>
    </row>
    <row r="109" spans="2:12">
      <c r="B109" s="527"/>
      <c r="C109" s="527"/>
      <c r="D109" s="527"/>
      <c r="E109" s="527"/>
      <c r="F109" s="518"/>
      <c r="H109" s="527"/>
      <c r="I109" s="527"/>
      <c r="J109" s="527"/>
      <c r="K109" s="527"/>
      <c r="L109" s="527"/>
    </row>
    <row r="110" spans="2:12">
      <c r="B110" s="527"/>
      <c r="C110" s="527"/>
      <c r="D110" s="527"/>
      <c r="E110" s="527"/>
      <c r="F110" s="518"/>
      <c r="H110" s="527"/>
      <c r="I110" s="527"/>
      <c r="J110" s="527"/>
      <c r="K110" s="527"/>
      <c r="L110" s="527"/>
    </row>
    <row r="111" spans="2:12">
      <c r="B111" s="527"/>
      <c r="C111" s="527"/>
      <c r="D111" s="527"/>
      <c r="E111" s="527"/>
      <c r="F111" s="518"/>
      <c r="H111" s="527"/>
      <c r="I111" s="527"/>
      <c r="J111" s="527"/>
      <c r="K111" s="527"/>
      <c r="L111" s="527"/>
    </row>
    <row r="112" spans="2:12">
      <c r="B112" s="527"/>
      <c r="C112" s="527"/>
      <c r="D112" s="527"/>
      <c r="E112" s="527"/>
      <c r="F112" s="518"/>
      <c r="H112" s="527"/>
      <c r="I112" s="527"/>
      <c r="J112" s="527"/>
      <c r="K112" s="527"/>
      <c r="L112" s="527"/>
    </row>
    <row r="113" spans="2:12">
      <c r="B113" s="527"/>
      <c r="C113" s="527"/>
      <c r="D113" s="527"/>
      <c r="E113" s="527"/>
      <c r="F113" s="518"/>
      <c r="H113" s="527"/>
      <c r="I113" s="527"/>
      <c r="J113" s="527"/>
      <c r="K113" s="527"/>
      <c r="L113" s="527"/>
    </row>
    <row r="114" spans="2:12">
      <c r="B114" s="527"/>
      <c r="C114" s="527"/>
      <c r="D114" s="527"/>
      <c r="E114" s="527"/>
      <c r="F114" s="518"/>
      <c r="H114" s="527"/>
      <c r="I114" s="527"/>
      <c r="J114" s="527"/>
      <c r="K114" s="527"/>
      <c r="L114" s="527"/>
    </row>
  </sheetData>
  <mergeCells count="10">
    <mergeCell ref="A1:E1"/>
    <mergeCell ref="G1:L1"/>
    <mergeCell ref="A4:A6"/>
    <mergeCell ref="B4:E4"/>
    <mergeCell ref="G4:G6"/>
    <mergeCell ref="H4:L4"/>
    <mergeCell ref="B5:B6"/>
    <mergeCell ref="C5:E5"/>
    <mergeCell ref="H5:H6"/>
    <mergeCell ref="I5:L5"/>
  </mergeCells>
  <phoneticPr fontId="1"/>
  <printOptions horizontalCentered="1"/>
  <pageMargins left="0.59055118110236227" right="0.59055118110236227" top="0.6692913385826772" bottom="0.6692913385826772" header="0.39370078740157483" footer="0.39370078740157483"/>
  <pageSetup paperSize="9" scale="94"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GG77"/>
  <sheetViews>
    <sheetView showGridLines="0" view="pageBreakPreview" zoomScaleNormal="100" zoomScaleSheetLayoutView="100" workbookViewId="0"/>
  </sheetViews>
  <sheetFormatPr defaultRowHeight="13.5"/>
  <cols>
    <col min="1" max="1" width="10.625" style="9" customWidth="1"/>
    <col min="2" max="2" width="8.875" style="9" customWidth="1"/>
    <col min="3" max="3" width="10.25" style="9" customWidth="1"/>
    <col min="4" max="4" width="7.375" style="9" customWidth="1"/>
    <col min="5" max="5" width="9.75" style="9" customWidth="1"/>
    <col min="6" max="6" width="7" style="9" customWidth="1"/>
    <col min="7" max="7" width="8.25" style="9" customWidth="1"/>
    <col min="8" max="8" width="8.875" style="9" customWidth="1"/>
    <col min="9" max="9" width="5.5" style="9" customWidth="1"/>
    <col min="10" max="10" width="6.375" style="9" customWidth="1"/>
    <col min="11" max="11" width="8.625" style="9" customWidth="1"/>
    <col min="12" max="12" width="10.25" style="9" customWidth="1"/>
    <col min="13" max="14" width="10.75" style="9" customWidth="1"/>
    <col min="15" max="15" width="8.625" style="9" customWidth="1"/>
    <col min="16" max="17" width="8.875" style="9" customWidth="1"/>
    <col min="18" max="20" width="10.25" style="9" customWidth="1"/>
    <col min="21" max="21" width="10.625" style="9" customWidth="1"/>
    <col min="22" max="32" width="7.375" style="9" customWidth="1"/>
    <col min="33" max="34" width="9.625" style="9" customWidth="1"/>
    <col min="35" max="35" width="8.375" style="9" customWidth="1"/>
    <col min="36" max="38" width="9.125" style="9" customWidth="1"/>
    <col min="39" max="39" width="7.875" style="9" customWidth="1"/>
    <col min="40" max="42" width="9.125" style="9" customWidth="1"/>
    <col min="43" max="43" width="10.625" style="9" customWidth="1"/>
    <col min="44" max="44" width="8.375" style="9" customWidth="1"/>
    <col min="45" max="45" width="8.625" style="9" customWidth="1"/>
    <col min="46" max="46" width="9.75" style="9" customWidth="1"/>
    <col min="47" max="47" width="8.375" style="9" customWidth="1"/>
    <col min="48" max="48" width="8.625" style="9" customWidth="1"/>
    <col min="49" max="49" width="9.75" style="9" customWidth="1"/>
    <col min="50" max="50" width="8.375" style="9" customWidth="1"/>
    <col min="51" max="51" width="8.625" style="9" customWidth="1"/>
    <col min="52" max="52" width="9.75" style="9" customWidth="1"/>
    <col min="53" max="55" width="6.625" style="9" customWidth="1"/>
    <col min="56" max="56" width="6.25" style="9" customWidth="1"/>
    <col min="57" max="57" width="6.625" style="9" customWidth="1"/>
    <col min="58" max="58" width="5.5" style="9" customWidth="1"/>
    <col min="59" max="61" width="6.625" style="9" customWidth="1"/>
    <col min="62" max="62" width="6.25" style="9" customWidth="1"/>
    <col min="63" max="66" width="6.625" style="9" customWidth="1"/>
    <col min="67" max="67" width="10.625" customWidth="1"/>
    <col min="68" max="68" width="8" customWidth="1"/>
    <col min="69" max="69" width="10.125" customWidth="1"/>
    <col min="70" max="70" width="8.625" customWidth="1"/>
    <col min="71" max="71" width="8.125" customWidth="1"/>
    <col min="72" max="72" width="10.125" customWidth="1"/>
    <col min="73" max="73" width="8.625" customWidth="1"/>
    <col min="74" max="74" width="8.125" customWidth="1"/>
    <col min="75" max="75" width="10.125" style="9" customWidth="1"/>
    <col min="76" max="76" width="8.625" style="9" customWidth="1"/>
    <col min="77" max="77" width="8.25" style="9" customWidth="1"/>
    <col min="78" max="78" width="8.875" style="9" customWidth="1"/>
    <col min="79" max="79" width="8.375" style="9" customWidth="1"/>
    <col min="80" max="80" width="8" style="9" customWidth="1"/>
    <col min="81" max="84" width="8.875" style="9" customWidth="1"/>
    <col min="85" max="85" width="7.25" style="9" customWidth="1"/>
    <col min="86" max="86" width="7.625" style="9" customWidth="1"/>
    <col min="87" max="87" width="8" style="9" customWidth="1"/>
    <col min="88" max="88" width="10.625" style="9" customWidth="1"/>
    <col min="89" max="91" width="8.5" style="9" customWidth="1"/>
    <col min="92" max="92" width="7.625" style="9" customWidth="1"/>
    <col min="93" max="93" width="7.75" style="9" customWidth="1"/>
    <col min="94" max="94" width="7.625" style="9" customWidth="1"/>
    <col min="95" max="97" width="9.625" style="9" customWidth="1"/>
    <col min="98" max="100" width="10.125" style="9" customWidth="1"/>
    <col min="101" max="103" width="10.625" style="9" customWidth="1"/>
    <col min="104" max="106" width="9.625" style="9" customWidth="1"/>
    <col min="107" max="107" width="10.5" style="9" customWidth="1"/>
    <col min="108" max="110" width="8.625" style="9" customWidth="1"/>
    <col min="111" max="111" width="6.5" style="9" customWidth="1"/>
    <col min="112" max="112" width="7.25" style="9" customWidth="1"/>
    <col min="113" max="113" width="7.375" style="9" customWidth="1"/>
    <col min="114" max="114" width="6.5" style="9" customWidth="1"/>
    <col min="115" max="115" width="6.125" style="9" customWidth="1"/>
    <col min="116" max="116" width="6" style="9" customWidth="1"/>
    <col min="117" max="117" width="7.5" style="9" customWidth="1"/>
    <col min="118" max="128" width="8.375" style="9" customWidth="1"/>
    <col min="129" max="129" width="10.5" style="9" customWidth="1"/>
    <col min="130" max="133" width="9.625" style="9" customWidth="1"/>
    <col min="134" max="138" width="8.625" style="9" customWidth="1"/>
    <col min="139" max="143" width="9.375" style="9" customWidth="1"/>
    <col min="144" max="144" width="8.375" style="9" customWidth="1"/>
    <col min="145" max="145" width="8.25" style="9" customWidth="1"/>
    <col min="146" max="146" width="8.75" style="9" customWidth="1"/>
    <col min="147" max="148" width="9.375" style="9" customWidth="1"/>
    <col min="149" max="149" width="10.5" style="9" customWidth="1"/>
    <col min="150" max="153" width="9.25" style="9" customWidth="1"/>
    <col min="154" max="154" width="8.375" style="9" customWidth="1"/>
    <col min="155" max="155" width="7.875" style="9" customWidth="1"/>
    <col min="156" max="158" width="9.25" style="9" customWidth="1"/>
    <col min="159" max="159" width="9.75" style="9" customWidth="1"/>
    <col min="160" max="160" width="9.25" style="9" customWidth="1"/>
    <col min="161" max="167" width="10.375" style="9" customWidth="1"/>
    <col min="168" max="168" width="10.5" style="9" customWidth="1"/>
    <col min="169" max="169" width="8.375" style="9" customWidth="1"/>
    <col min="170" max="171" width="9.125" style="9" customWidth="1"/>
    <col min="172" max="172" width="8.25" style="9" customWidth="1"/>
    <col min="173" max="173" width="8.375" style="9" customWidth="1"/>
    <col min="174" max="174" width="9.125" style="9" customWidth="1"/>
    <col min="175" max="175" width="6.25" style="9" customWidth="1"/>
    <col min="176" max="176" width="7.5" style="9" customWidth="1"/>
    <col min="177" max="189" width="7.625" style="9" customWidth="1"/>
  </cols>
  <sheetData>
    <row r="1" spans="1:189" s="289" customFormat="1" ht="18" customHeight="1">
      <c r="A1" s="189"/>
      <c r="B1" s="189"/>
      <c r="C1" s="189"/>
      <c r="D1" s="189"/>
      <c r="E1" s="189"/>
      <c r="F1" s="189"/>
      <c r="G1" s="199"/>
      <c r="H1" s="189"/>
      <c r="I1" s="189"/>
      <c r="J1" s="189"/>
      <c r="K1" s="199" t="s">
        <v>730</v>
      </c>
      <c r="L1" s="189" t="s">
        <v>409</v>
      </c>
      <c r="M1" s="189"/>
      <c r="N1" s="199"/>
      <c r="O1" s="189"/>
      <c r="P1" s="189"/>
      <c r="Q1" s="199"/>
      <c r="R1" s="189"/>
      <c r="S1" s="189"/>
      <c r="T1" s="189"/>
      <c r="U1" s="189"/>
      <c r="V1" s="189"/>
      <c r="W1" s="189"/>
      <c r="X1" s="189"/>
      <c r="Y1" s="189"/>
      <c r="Z1" s="189"/>
      <c r="AA1" s="189"/>
      <c r="AB1" s="189"/>
      <c r="AC1" s="199"/>
      <c r="AD1" s="189"/>
      <c r="AE1" s="189"/>
      <c r="AF1" s="199" t="s">
        <v>731</v>
      </c>
      <c r="AG1" s="189" t="s">
        <v>409</v>
      </c>
      <c r="AH1" s="189"/>
      <c r="AI1" s="199"/>
      <c r="AJ1" s="189"/>
      <c r="AK1" s="189"/>
      <c r="AL1" s="199"/>
      <c r="AM1" s="189"/>
      <c r="AN1" s="189"/>
      <c r="AO1" s="189"/>
      <c r="AQ1" s="189"/>
      <c r="AR1" s="189"/>
      <c r="AS1" s="189"/>
      <c r="AT1" s="189"/>
      <c r="AU1" s="189"/>
      <c r="AV1" s="189"/>
      <c r="AW1" s="189"/>
      <c r="AX1" s="189"/>
      <c r="AY1" s="199"/>
      <c r="AZ1" s="199" t="s">
        <v>732</v>
      </c>
      <c r="BA1" s="189" t="s">
        <v>409</v>
      </c>
      <c r="BB1" s="189"/>
      <c r="BC1" s="199"/>
      <c r="BD1" s="189"/>
      <c r="BE1" s="189"/>
      <c r="BF1" s="199"/>
      <c r="BG1" s="189"/>
      <c r="BH1" s="189"/>
      <c r="BI1" s="189"/>
      <c r="BO1" s="189"/>
      <c r="BP1" s="189"/>
      <c r="BQ1" s="189"/>
      <c r="BR1" s="189"/>
      <c r="BS1" s="199"/>
      <c r="BT1" s="189"/>
      <c r="BU1" s="189"/>
      <c r="BV1" s="189"/>
      <c r="BX1" s="199" t="s">
        <v>731</v>
      </c>
      <c r="BY1" s="189" t="s">
        <v>409</v>
      </c>
      <c r="BZ1" s="189"/>
      <c r="CA1" s="199"/>
      <c r="CB1" s="189"/>
      <c r="CC1" s="189"/>
      <c r="CD1" s="199"/>
      <c r="CE1" s="189"/>
      <c r="CF1" s="189"/>
      <c r="CG1" s="189"/>
      <c r="CH1" s="189"/>
      <c r="CI1" s="189"/>
      <c r="CJ1" s="288"/>
      <c r="CK1" s="200"/>
      <c r="CL1" s="288"/>
      <c r="CM1" s="288"/>
      <c r="CN1" s="288"/>
      <c r="CO1" s="288"/>
      <c r="CP1" s="288"/>
      <c r="CQ1" s="288"/>
      <c r="CR1" s="200"/>
      <c r="CS1" s="200" t="s">
        <v>731</v>
      </c>
      <c r="CT1" s="189" t="s">
        <v>409</v>
      </c>
      <c r="CU1" s="189"/>
      <c r="CV1" s="199"/>
      <c r="CW1" s="189"/>
      <c r="CX1" s="189"/>
      <c r="CY1" s="199"/>
      <c r="CZ1" s="189"/>
      <c r="DA1" s="189"/>
      <c r="DB1" s="189"/>
      <c r="DC1" s="189"/>
      <c r="DD1" s="189"/>
      <c r="DE1" s="189"/>
      <c r="DF1" s="189"/>
      <c r="DG1" s="189"/>
      <c r="DH1" s="189"/>
      <c r="DI1" s="189"/>
      <c r="DJ1" s="189"/>
      <c r="DK1" s="199"/>
      <c r="DM1" s="199" t="s">
        <v>731</v>
      </c>
      <c r="DN1" s="189" t="s">
        <v>409</v>
      </c>
      <c r="DO1" s="189"/>
      <c r="DP1" s="199"/>
      <c r="DQ1" s="189"/>
      <c r="DR1" s="189"/>
      <c r="DS1" s="199"/>
      <c r="DT1" s="189"/>
      <c r="DU1" s="189"/>
      <c r="DV1" s="189"/>
      <c r="DY1" s="189"/>
      <c r="DZ1" s="189"/>
      <c r="EA1" s="189"/>
      <c r="EB1" s="189"/>
      <c r="EC1" s="189"/>
      <c r="ED1" s="189"/>
      <c r="EE1" s="199"/>
      <c r="EF1" s="189"/>
      <c r="EG1" s="189"/>
      <c r="EH1" s="199" t="s">
        <v>731</v>
      </c>
      <c r="EI1" s="189" t="s">
        <v>409</v>
      </c>
      <c r="EJ1" s="189"/>
      <c r="EK1" s="189"/>
      <c r="EL1" s="199"/>
      <c r="EM1" s="189"/>
      <c r="EN1" s="189"/>
      <c r="EO1" s="199"/>
      <c r="EP1" s="189"/>
      <c r="EQ1" s="189"/>
      <c r="ER1" s="189"/>
      <c r="ES1" s="189"/>
      <c r="ET1" s="189"/>
      <c r="EU1" s="189"/>
      <c r="EV1" s="189"/>
      <c r="EW1" s="189"/>
      <c r="EX1" s="189"/>
      <c r="EY1" s="189"/>
      <c r="EZ1" s="189"/>
      <c r="FA1" s="199"/>
      <c r="FB1" s="199" t="s">
        <v>731</v>
      </c>
      <c r="FC1" s="189" t="s">
        <v>409</v>
      </c>
      <c r="FF1" s="189"/>
      <c r="FG1" s="189"/>
      <c r="FH1" s="199"/>
      <c r="FI1" s="189"/>
      <c r="FJ1" s="189"/>
      <c r="FK1" s="199"/>
      <c r="FL1" s="189"/>
      <c r="FM1" s="189"/>
      <c r="FN1" s="189"/>
      <c r="FO1" s="189"/>
      <c r="FP1" s="189"/>
      <c r="FQ1" s="189"/>
      <c r="FR1" s="189"/>
      <c r="FS1" s="189"/>
      <c r="FT1" s="199"/>
      <c r="FU1" s="199" t="s">
        <v>731</v>
      </c>
      <c r="FV1" s="189" t="s">
        <v>409</v>
      </c>
    </row>
    <row r="2" spans="1:189" s="289" customFormat="1" ht="11.25" customHeight="1">
      <c r="A2" s="189"/>
      <c r="B2" s="189"/>
      <c r="C2" s="189"/>
      <c r="D2" s="189"/>
      <c r="E2" s="189"/>
      <c r="F2" s="189"/>
      <c r="G2" s="199"/>
      <c r="H2" s="189"/>
      <c r="I2" s="189"/>
      <c r="J2" s="189"/>
      <c r="K2" s="189"/>
      <c r="L2" s="189"/>
      <c r="M2" s="189"/>
      <c r="N2" s="189"/>
      <c r="O2" s="189"/>
      <c r="P2" s="189"/>
      <c r="Q2" s="189"/>
      <c r="R2" s="290"/>
      <c r="S2" s="290"/>
      <c r="T2" s="290"/>
      <c r="U2" s="189"/>
      <c r="V2" s="189"/>
      <c r="W2" s="189"/>
      <c r="X2" s="189"/>
      <c r="Y2" s="189"/>
      <c r="Z2" s="189"/>
      <c r="AA2" s="189"/>
      <c r="AB2" s="189"/>
      <c r="AC2" s="199"/>
      <c r="AD2" s="189"/>
      <c r="AE2" s="189"/>
      <c r="AF2" s="189"/>
      <c r="AG2" s="189"/>
      <c r="AH2" s="189"/>
      <c r="AI2" s="189"/>
      <c r="AJ2" s="189"/>
      <c r="AK2" s="189"/>
      <c r="AL2" s="189"/>
      <c r="AM2" s="290"/>
      <c r="AN2" s="290"/>
      <c r="AO2" s="290"/>
      <c r="AQ2" s="189"/>
      <c r="AR2" s="189"/>
      <c r="AS2" s="189"/>
      <c r="AT2" s="189"/>
      <c r="AU2" s="189"/>
      <c r="AV2" s="189"/>
      <c r="AW2" s="189"/>
      <c r="AX2" s="189"/>
      <c r="AY2" s="199"/>
      <c r="AZ2" s="189"/>
      <c r="BA2" s="189"/>
      <c r="BB2" s="189"/>
      <c r="BC2" s="189"/>
      <c r="BD2" s="189"/>
      <c r="BE2" s="189"/>
      <c r="BF2" s="189"/>
      <c r="BG2" s="290"/>
      <c r="BH2" s="290"/>
      <c r="BI2" s="290"/>
      <c r="BO2" s="189"/>
      <c r="BP2" s="189"/>
      <c r="BQ2" s="189"/>
      <c r="BR2" s="189"/>
      <c r="BS2" s="199"/>
      <c r="BT2" s="189"/>
      <c r="BU2" s="189"/>
      <c r="BV2" s="189"/>
      <c r="BW2" s="189"/>
      <c r="BX2" s="189"/>
      <c r="BY2" s="189"/>
      <c r="BZ2" s="189"/>
      <c r="CA2" s="189"/>
      <c r="CB2" s="189"/>
      <c r="CC2" s="189"/>
      <c r="CD2" s="189"/>
      <c r="CE2" s="290"/>
      <c r="CF2" s="290"/>
      <c r="CG2" s="290"/>
      <c r="CH2" s="290"/>
      <c r="CI2" s="290"/>
      <c r="CJ2" s="288"/>
      <c r="CK2" s="288"/>
      <c r="CL2" s="291"/>
      <c r="CM2" s="291"/>
      <c r="CN2" s="291"/>
      <c r="CO2" s="291"/>
      <c r="CP2" s="291"/>
      <c r="CQ2" s="288"/>
      <c r="CR2" s="200"/>
      <c r="CS2" s="288"/>
      <c r="CT2" s="189"/>
      <c r="CU2" s="189"/>
      <c r="CV2" s="189"/>
      <c r="CW2" s="189"/>
      <c r="CX2" s="189"/>
      <c r="CY2" s="189"/>
      <c r="CZ2" s="290"/>
      <c r="DA2" s="290"/>
      <c r="DB2" s="290"/>
      <c r="DC2" s="189"/>
      <c r="DD2" s="189"/>
      <c r="DE2" s="189"/>
      <c r="DF2" s="189"/>
      <c r="DG2" s="189"/>
      <c r="DH2" s="189"/>
      <c r="DI2" s="189"/>
      <c r="DJ2" s="189"/>
      <c r="DK2" s="199"/>
      <c r="DL2" s="189"/>
      <c r="DM2" s="189"/>
      <c r="DN2" s="189"/>
      <c r="DO2" s="189"/>
      <c r="DP2" s="189"/>
      <c r="DQ2" s="189"/>
      <c r="DR2" s="189"/>
      <c r="DS2" s="189"/>
      <c r="DT2" s="290"/>
      <c r="DU2" s="290"/>
      <c r="DV2" s="290"/>
      <c r="DY2" s="189"/>
      <c r="DZ2" s="189"/>
      <c r="EA2" s="189"/>
      <c r="EB2" s="189"/>
      <c r="EC2" s="189"/>
      <c r="ED2" s="189"/>
      <c r="EE2" s="199"/>
      <c r="EF2" s="189"/>
      <c r="EG2" s="189"/>
      <c r="EH2" s="189"/>
      <c r="EI2" s="189"/>
      <c r="EJ2" s="189"/>
      <c r="EK2" s="189"/>
      <c r="EL2" s="189"/>
      <c r="EM2" s="189"/>
      <c r="EN2" s="189"/>
      <c r="EO2" s="189"/>
      <c r="EP2" s="290"/>
      <c r="EQ2" s="290"/>
      <c r="ER2" s="290"/>
      <c r="ES2" s="189"/>
      <c r="ET2" s="189"/>
      <c r="EU2" s="189"/>
      <c r="EV2" s="189"/>
      <c r="EW2" s="189"/>
      <c r="EX2" s="189"/>
      <c r="EY2" s="189"/>
      <c r="EZ2" s="189"/>
      <c r="FA2" s="199"/>
      <c r="FB2" s="189"/>
      <c r="FC2" s="189"/>
      <c r="FD2" s="189"/>
      <c r="FE2" s="189"/>
      <c r="FF2" s="189"/>
      <c r="FG2" s="189"/>
      <c r="FH2" s="189"/>
      <c r="FI2" s="189"/>
      <c r="FJ2" s="189"/>
      <c r="FK2" s="189"/>
      <c r="FL2" s="189"/>
      <c r="FM2" s="189"/>
      <c r="FN2" s="189"/>
      <c r="FO2" s="189"/>
      <c r="FP2" s="189"/>
      <c r="FQ2" s="290"/>
      <c r="FR2" s="290"/>
    </row>
    <row r="3" spans="1:189" s="293" customFormat="1" ht="19.5" customHeight="1" thickBot="1">
      <c r="A3" s="201"/>
      <c r="B3" s="201"/>
      <c r="D3" s="201" t="s">
        <v>412</v>
      </c>
      <c r="G3" s="201"/>
      <c r="I3" s="201"/>
      <c r="J3" s="201"/>
      <c r="L3" s="201"/>
      <c r="M3" s="201"/>
      <c r="O3" s="201"/>
      <c r="P3" s="201"/>
      <c r="R3" s="201"/>
      <c r="S3" s="201"/>
      <c r="U3" s="201" t="s">
        <v>412</v>
      </c>
      <c r="V3" s="201"/>
      <c r="W3" s="201"/>
      <c r="Y3" s="201"/>
      <c r="Z3" s="201"/>
      <c r="AA3" s="201"/>
      <c r="AC3" s="201"/>
      <c r="AE3" s="201"/>
      <c r="AG3" s="201"/>
      <c r="AH3" s="201"/>
      <c r="AJ3" s="201"/>
      <c r="AK3" s="201"/>
      <c r="AM3" s="201"/>
      <c r="AN3" s="201"/>
      <c r="AQ3" s="201" t="s">
        <v>412</v>
      </c>
      <c r="AR3" s="201"/>
      <c r="AS3" s="201"/>
      <c r="AU3" s="201"/>
      <c r="AV3" s="201"/>
      <c r="AW3" s="201"/>
      <c r="AY3" s="201"/>
      <c r="BA3" s="201"/>
      <c r="BB3" s="201"/>
      <c r="BD3" s="201"/>
      <c r="BE3" s="201"/>
      <c r="BG3" s="201"/>
      <c r="BH3" s="201"/>
      <c r="BO3" s="201" t="s">
        <v>413</v>
      </c>
      <c r="BP3" s="201"/>
      <c r="BS3" s="201"/>
      <c r="BU3" s="201"/>
      <c r="BV3" s="201"/>
      <c r="BY3" s="201"/>
      <c r="BZ3" s="201"/>
      <c r="CB3" s="201"/>
      <c r="CC3" s="201"/>
      <c r="CE3" s="201"/>
      <c r="CF3" s="201"/>
      <c r="CJ3" s="347" t="s">
        <v>413</v>
      </c>
      <c r="CK3" s="294"/>
      <c r="CL3" s="347"/>
      <c r="CM3" s="347"/>
      <c r="CN3" s="294"/>
      <c r="CO3" s="294"/>
      <c r="CP3" s="294"/>
      <c r="CQ3" s="294"/>
      <c r="CR3" s="347"/>
      <c r="CS3" s="294"/>
      <c r="CT3" s="201"/>
      <c r="CU3" s="201"/>
      <c r="CW3" s="201"/>
      <c r="CX3" s="201"/>
      <c r="CZ3" s="201"/>
      <c r="DA3" s="201"/>
      <c r="DC3" s="201" t="s">
        <v>413</v>
      </c>
      <c r="DD3" s="201"/>
      <c r="DE3" s="201"/>
      <c r="DG3" s="201"/>
      <c r="DH3" s="201"/>
      <c r="DI3" s="201"/>
      <c r="DK3" s="201"/>
      <c r="DN3" s="201"/>
      <c r="DO3" s="201"/>
      <c r="DQ3" s="201"/>
      <c r="DR3" s="201"/>
      <c r="DT3" s="201"/>
      <c r="DU3" s="201"/>
      <c r="DY3" s="201" t="s">
        <v>413</v>
      </c>
      <c r="EB3" s="201"/>
      <c r="ED3" s="201" t="s">
        <v>414</v>
      </c>
      <c r="EE3" s="201"/>
      <c r="EG3" s="201"/>
      <c r="EH3" s="201"/>
      <c r="EI3" s="201"/>
      <c r="EJ3" s="201"/>
      <c r="EK3" s="201"/>
      <c r="EM3" s="201"/>
      <c r="EN3" s="201"/>
      <c r="EP3" s="201"/>
      <c r="EQ3" s="201"/>
      <c r="ES3" s="201" t="s">
        <v>414</v>
      </c>
      <c r="EV3" s="201"/>
      <c r="EW3" s="201"/>
      <c r="EX3" s="201"/>
      <c r="FA3" s="201"/>
      <c r="FB3" s="295" t="s">
        <v>415</v>
      </c>
      <c r="FC3" s="201"/>
      <c r="FD3" s="201"/>
      <c r="FE3" s="201"/>
      <c r="FF3" s="201"/>
      <c r="FG3" s="201"/>
      <c r="FI3" s="201"/>
      <c r="FJ3" s="201"/>
      <c r="FL3" s="201" t="s">
        <v>415</v>
      </c>
      <c r="FM3" s="201"/>
      <c r="FN3" s="201"/>
      <c r="FO3" s="201"/>
      <c r="FP3" s="201"/>
      <c r="FQ3" s="201"/>
      <c r="FV3" s="201" t="s">
        <v>417</v>
      </c>
      <c r="GB3" s="201" t="s">
        <v>418</v>
      </c>
    </row>
    <row r="4" spans="1:189" s="298" customFormat="1" ht="18.75" customHeight="1">
      <c r="A4" s="1849" t="s">
        <v>645</v>
      </c>
      <c r="B4" s="1867" t="s">
        <v>733</v>
      </c>
      <c r="C4" s="1886"/>
      <c r="D4" s="1889" t="s">
        <v>420</v>
      </c>
      <c r="E4" s="1847"/>
      <c r="F4" s="1847"/>
      <c r="G4" s="1847"/>
      <c r="H4" s="1847"/>
      <c r="I4" s="1847"/>
      <c r="J4" s="1847"/>
      <c r="K4" s="1847"/>
      <c r="L4" s="1175" t="s">
        <v>421</v>
      </c>
      <c r="M4" s="1175"/>
      <c r="N4" s="1175"/>
      <c r="O4" s="1175"/>
      <c r="P4" s="1175"/>
      <c r="Q4" s="1175"/>
      <c r="R4" s="1175"/>
      <c r="S4" s="1175"/>
      <c r="T4" s="1175"/>
      <c r="U4" s="1849" t="s">
        <v>645</v>
      </c>
      <c r="V4" s="1846" t="s">
        <v>422</v>
      </c>
      <c r="W4" s="1847"/>
      <c r="X4" s="1847"/>
      <c r="Y4" s="1847"/>
      <c r="Z4" s="1847"/>
      <c r="AA4" s="1847"/>
      <c r="AB4" s="1847"/>
      <c r="AC4" s="1847"/>
      <c r="AD4" s="1847"/>
      <c r="AE4" s="1847"/>
      <c r="AF4" s="1847"/>
      <c r="AG4" s="1848" t="s">
        <v>421</v>
      </c>
      <c r="AH4" s="1848"/>
      <c r="AI4" s="1848"/>
      <c r="AJ4" s="1848"/>
      <c r="AK4" s="1848"/>
      <c r="AL4" s="1848"/>
      <c r="AM4" s="1848"/>
      <c r="AN4" s="1848"/>
      <c r="AO4" s="1848"/>
      <c r="AP4" s="1848"/>
      <c r="AQ4" s="1843" t="s">
        <v>645</v>
      </c>
      <c r="AR4" s="1846" t="s">
        <v>423</v>
      </c>
      <c r="AS4" s="1847"/>
      <c r="AT4" s="1847"/>
      <c r="AU4" s="1847"/>
      <c r="AV4" s="1847"/>
      <c r="AW4" s="1847"/>
      <c r="AX4" s="1847"/>
      <c r="AY4" s="1847"/>
      <c r="AZ4" s="1847"/>
      <c r="BA4" s="1848" t="s">
        <v>424</v>
      </c>
      <c r="BB4" s="1848"/>
      <c r="BC4" s="1848"/>
      <c r="BD4" s="1848"/>
      <c r="BE4" s="1848"/>
      <c r="BF4" s="1848"/>
      <c r="BG4" s="1848"/>
      <c r="BH4" s="1848"/>
      <c r="BI4" s="1848"/>
      <c r="BJ4" s="1848"/>
      <c r="BK4" s="1176"/>
      <c r="BL4" s="1176"/>
      <c r="BM4" s="1176"/>
      <c r="BN4" s="1176"/>
      <c r="BO4" s="1849" t="s">
        <v>645</v>
      </c>
      <c r="BP4" s="1846" t="s">
        <v>425</v>
      </c>
      <c r="BQ4" s="1847"/>
      <c r="BR4" s="1847"/>
      <c r="BS4" s="1847"/>
      <c r="BT4" s="1847"/>
      <c r="BU4" s="1847"/>
      <c r="BV4" s="1847"/>
      <c r="BW4" s="1847"/>
      <c r="BX4" s="1847"/>
      <c r="BY4" s="1852" t="s">
        <v>426</v>
      </c>
      <c r="BZ4" s="1852"/>
      <c r="CA4" s="1852"/>
      <c r="CB4" s="1852"/>
      <c r="CC4" s="1852"/>
      <c r="CD4" s="1852"/>
      <c r="CE4" s="1852"/>
      <c r="CF4" s="1852"/>
      <c r="CG4" s="1852"/>
      <c r="CH4" s="1852"/>
      <c r="CI4" s="1852"/>
      <c r="CJ4" s="1881" t="s">
        <v>645</v>
      </c>
      <c r="CK4" s="1847" t="s">
        <v>427</v>
      </c>
      <c r="CL4" s="1847"/>
      <c r="CM4" s="1847"/>
      <c r="CN4" s="1847"/>
      <c r="CO4" s="1847"/>
      <c r="CP4" s="1847"/>
      <c r="CQ4" s="1847"/>
      <c r="CR4" s="1847"/>
      <c r="CS4" s="1847"/>
      <c r="CT4" s="1884" t="s">
        <v>428</v>
      </c>
      <c r="CU4" s="1884"/>
      <c r="CV4" s="1884"/>
      <c r="CW4" s="1884"/>
      <c r="CX4" s="1884"/>
      <c r="CY4" s="1884"/>
      <c r="CZ4" s="1884"/>
      <c r="DA4" s="1884"/>
      <c r="DB4" s="1884"/>
      <c r="DC4" s="1843" t="s">
        <v>645</v>
      </c>
      <c r="DD4" s="1846" t="s">
        <v>734</v>
      </c>
      <c r="DE4" s="1847"/>
      <c r="DF4" s="1847"/>
      <c r="DG4" s="1847"/>
      <c r="DH4" s="1847"/>
      <c r="DI4" s="1847"/>
      <c r="DJ4" s="1847"/>
      <c r="DK4" s="1847"/>
      <c r="DL4" s="1847"/>
      <c r="DM4" s="1847"/>
      <c r="DN4" s="1848" t="s">
        <v>735</v>
      </c>
      <c r="DO4" s="1848"/>
      <c r="DP4" s="1848"/>
      <c r="DQ4" s="1848"/>
      <c r="DR4" s="1848"/>
      <c r="DS4" s="1848"/>
      <c r="DT4" s="1848"/>
      <c r="DU4" s="1848"/>
      <c r="DV4" s="1848"/>
      <c r="DW4" s="1848"/>
      <c r="DX4" s="1176"/>
      <c r="DY4" s="1860" t="s">
        <v>645</v>
      </c>
      <c r="DZ4" s="1862" t="s">
        <v>122</v>
      </c>
      <c r="EA4" s="1863"/>
      <c r="EB4" s="1863"/>
      <c r="EC4" s="1880"/>
      <c r="ED4" s="1862" t="s">
        <v>736</v>
      </c>
      <c r="EE4" s="1863"/>
      <c r="EF4" s="1863"/>
      <c r="EG4" s="1863"/>
      <c r="EH4" s="1863"/>
      <c r="EI4" s="1175" t="s">
        <v>737</v>
      </c>
      <c r="EJ4" s="1175"/>
      <c r="EK4" s="1175"/>
      <c r="EL4" s="1175"/>
      <c r="EM4" s="1175"/>
      <c r="EN4" s="1175"/>
      <c r="EO4" s="1175"/>
      <c r="EP4" s="1175"/>
      <c r="EQ4" s="1175"/>
      <c r="ER4" s="1175"/>
      <c r="ES4" s="1860" t="s">
        <v>645</v>
      </c>
      <c r="ET4" s="1862" t="s">
        <v>432</v>
      </c>
      <c r="EU4" s="1863"/>
      <c r="EV4" s="1863"/>
      <c r="EW4" s="1863"/>
      <c r="EX4" s="1863"/>
      <c r="EY4" s="1880"/>
      <c r="EZ4" s="1862" t="s">
        <v>430</v>
      </c>
      <c r="FA4" s="1863"/>
      <c r="FB4" s="1863"/>
      <c r="FC4" s="1175" t="s">
        <v>738</v>
      </c>
      <c r="FD4" s="1175"/>
      <c r="FE4" s="1176"/>
      <c r="FF4" s="1175"/>
      <c r="FG4" s="1175"/>
      <c r="FH4" s="1175"/>
      <c r="FI4" s="1175"/>
      <c r="FJ4" s="1175"/>
      <c r="FK4" s="1175"/>
      <c r="FL4" s="1860" t="s">
        <v>645</v>
      </c>
      <c r="FM4" s="1862" t="s">
        <v>739</v>
      </c>
      <c r="FN4" s="1863"/>
      <c r="FO4" s="1863"/>
      <c r="FP4" s="1863"/>
      <c r="FQ4" s="1863"/>
      <c r="FR4" s="1863"/>
      <c r="FS4" s="1863"/>
      <c r="FT4" s="1863"/>
      <c r="FU4" s="1863"/>
      <c r="FV4" s="1866" t="s">
        <v>434</v>
      </c>
      <c r="FW4" s="1866"/>
      <c r="FX4" s="1866"/>
      <c r="FY4" s="1696"/>
      <c r="FZ4" s="1695" t="s">
        <v>435</v>
      </c>
      <c r="GA4" s="1696"/>
      <c r="GB4" s="1867" t="s">
        <v>436</v>
      </c>
      <c r="GC4" s="1866"/>
      <c r="GD4" s="1866"/>
      <c r="GE4" s="1866"/>
      <c r="GF4" s="1866"/>
      <c r="GG4" s="1866"/>
    </row>
    <row r="5" spans="1:189" s="298" customFormat="1" ht="11.25" customHeight="1">
      <c r="A5" s="1850"/>
      <c r="B5" s="1679"/>
      <c r="C5" s="1887"/>
      <c r="D5" s="1868" t="s">
        <v>61</v>
      </c>
      <c r="E5" s="1854"/>
      <c r="F5" s="1676" t="s">
        <v>437</v>
      </c>
      <c r="G5" s="1829"/>
      <c r="H5" s="1829"/>
      <c r="I5" s="1829"/>
      <c r="J5" s="1829"/>
      <c r="K5" s="1829"/>
      <c r="L5" s="1857" t="s">
        <v>740</v>
      </c>
      <c r="M5" s="1857"/>
      <c r="N5" s="1857"/>
      <c r="O5" s="1857"/>
      <c r="P5" s="1857"/>
      <c r="Q5" s="1870"/>
      <c r="R5" s="1820" t="s">
        <v>439</v>
      </c>
      <c r="S5" s="1677"/>
      <c r="T5" s="1677"/>
      <c r="U5" s="1850"/>
      <c r="V5" s="1873" t="s">
        <v>440</v>
      </c>
      <c r="W5" s="1874"/>
      <c r="X5" s="1875"/>
      <c r="Y5" s="1890" t="s">
        <v>104</v>
      </c>
      <c r="Z5" s="1874"/>
      <c r="AA5" s="1875"/>
      <c r="AB5" s="1873" t="s">
        <v>441</v>
      </c>
      <c r="AC5" s="1677"/>
      <c r="AD5" s="1678"/>
      <c r="AE5" s="1890" t="s">
        <v>442</v>
      </c>
      <c r="AF5" s="1874"/>
      <c r="AG5" s="1677" t="s">
        <v>443</v>
      </c>
      <c r="AH5" s="1678"/>
      <c r="AI5" s="1676" t="s">
        <v>444</v>
      </c>
      <c r="AJ5" s="1829"/>
      <c r="AK5" s="1829"/>
      <c r="AL5" s="1829"/>
      <c r="AM5" s="1829"/>
      <c r="AN5" s="1829"/>
      <c r="AO5" s="1829"/>
      <c r="AP5" s="1829"/>
      <c r="AQ5" s="1844"/>
      <c r="AR5" s="1676" t="s">
        <v>445</v>
      </c>
      <c r="AS5" s="1829"/>
      <c r="AT5" s="1829"/>
      <c r="AU5" s="1829"/>
      <c r="AV5" s="1829"/>
      <c r="AW5" s="1829"/>
      <c r="AX5" s="1829"/>
      <c r="AY5" s="1829"/>
      <c r="AZ5" s="1829"/>
      <c r="BA5" s="1677" t="s">
        <v>446</v>
      </c>
      <c r="BB5" s="1677"/>
      <c r="BC5" s="1678"/>
      <c r="BD5" s="1676" t="s">
        <v>447</v>
      </c>
      <c r="BE5" s="1829"/>
      <c r="BF5" s="1829"/>
      <c r="BG5" s="1829"/>
      <c r="BH5" s="1829"/>
      <c r="BI5" s="1830"/>
      <c r="BJ5" s="1820" t="s">
        <v>119</v>
      </c>
      <c r="BK5" s="1678"/>
      <c r="BL5" s="1820" t="s">
        <v>448</v>
      </c>
      <c r="BM5" s="1677"/>
      <c r="BN5" s="1677"/>
      <c r="BO5" s="1850"/>
      <c r="BP5" s="1853" t="s">
        <v>61</v>
      </c>
      <c r="BQ5" s="1854"/>
      <c r="BR5" s="1676" t="s">
        <v>449</v>
      </c>
      <c r="BS5" s="1829"/>
      <c r="BT5" s="1829"/>
      <c r="BU5" s="1829"/>
      <c r="BV5" s="1829"/>
      <c r="BW5" s="1829"/>
      <c r="BX5" s="1829"/>
      <c r="BY5" s="1857" t="s">
        <v>450</v>
      </c>
      <c r="BZ5" s="1857"/>
      <c r="CA5" s="1857"/>
      <c r="CB5" s="1857"/>
      <c r="CC5" s="1857"/>
      <c r="CD5" s="535"/>
      <c r="CE5" s="536"/>
      <c r="CF5" s="536"/>
      <c r="CG5" s="536"/>
      <c r="CH5" s="537"/>
      <c r="CI5" s="537"/>
      <c r="CJ5" s="1882"/>
      <c r="CK5" s="535"/>
      <c r="CL5" s="536"/>
      <c r="CM5" s="536"/>
      <c r="CN5" s="536"/>
      <c r="CO5" s="537"/>
      <c r="CP5" s="537"/>
      <c r="CQ5" s="1676" t="s">
        <v>439</v>
      </c>
      <c r="CR5" s="1677"/>
      <c r="CS5" s="1677"/>
      <c r="CT5" s="1607"/>
      <c r="CU5" s="1607"/>
      <c r="CV5" s="1607"/>
      <c r="CW5" s="1864" t="s">
        <v>452</v>
      </c>
      <c r="CX5" s="1865"/>
      <c r="CY5" s="1865"/>
      <c r="CZ5" s="538"/>
      <c r="DA5" s="538"/>
      <c r="DB5" s="538"/>
      <c r="DC5" s="1844"/>
      <c r="DD5" s="1676" t="s">
        <v>453</v>
      </c>
      <c r="DE5" s="1829"/>
      <c r="DF5" s="1829"/>
      <c r="DG5" s="539"/>
      <c r="DH5" s="539"/>
      <c r="DI5" s="539"/>
      <c r="DJ5" s="1676" t="s">
        <v>454</v>
      </c>
      <c r="DK5" s="1829"/>
      <c r="DL5" s="1830"/>
      <c r="DM5" s="1676" t="s">
        <v>741</v>
      </c>
      <c r="DN5" s="1837" t="s">
        <v>456</v>
      </c>
      <c r="DO5" s="1820" t="s">
        <v>443</v>
      </c>
      <c r="DP5" s="1678"/>
      <c r="DQ5" s="1676" t="s">
        <v>444</v>
      </c>
      <c r="DR5" s="1829"/>
      <c r="DS5" s="1829"/>
      <c r="DT5" s="1829"/>
      <c r="DU5" s="1829"/>
      <c r="DV5" s="1829"/>
      <c r="DW5" s="1829"/>
      <c r="DX5" s="1829"/>
      <c r="DY5" s="1833"/>
      <c r="DZ5" s="1820" t="s">
        <v>457</v>
      </c>
      <c r="EA5" s="1678"/>
      <c r="EB5" s="1868" t="s">
        <v>97</v>
      </c>
      <c r="EC5" s="1854"/>
      <c r="ED5" s="1676" t="s">
        <v>458</v>
      </c>
      <c r="EE5" s="1829"/>
      <c r="EF5" s="1829"/>
      <c r="EG5" s="1829"/>
      <c r="EH5" s="1829"/>
      <c r="EI5" s="1857" t="s">
        <v>459</v>
      </c>
      <c r="EJ5" s="1857"/>
      <c r="EK5" s="1857"/>
      <c r="EL5" s="1857"/>
      <c r="EM5" s="1857"/>
      <c r="EN5" s="1857"/>
      <c r="EO5" s="1870"/>
      <c r="EP5" s="1820" t="s">
        <v>439</v>
      </c>
      <c r="EQ5" s="1677"/>
      <c r="ER5" s="1677"/>
      <c r="ES5" s="1833"/>
      <c r="ET5" s="1676" t="s">
        <v>460</v>
      </c>
      <c r="EU5" s="1677"/>
      <c r="EV5" s="1678"/>
      <c r="EW5" s="1820" t="s">
        <v>453</v>
      </c>
      <c r="EX5" s="1677"/>
      <c r="EY5" s="1678"/>
      <c r="EZ5" s="1676" t="s">
        <v>458</v>
      </c>
      <c r="FA5" s="1829"/>
      <c r="FB5" s="1829"/>
      <c r="FC5" s="1857" t="s">
        <v>461</v>
      </c>
      <c r="FD5" s="1857"/>
      <c r="FE5" s="1857"/>
      <c r="FF5" s="1857"/>
      <c r="FG5" s="1857"/>
      <c r="FH5" s="1857"/>
      <c r="FI5" s="1857"/>
      <c r="FJ5" s="1857"/>
      <c r="FK5" s="1857"/>
      <c r="FL5" s="1833"/>
      <c r="FM5" s="1676" t="s">
        <v>439</v>
      </c>
      <c r="FN5" s="1677"/>
      <c r="FO5" s="1678"/>
      <c r="FP5" s="1676" t="s">
        <v>460</v>
      </c>
      <c r="FQ5" s="1677"/>
      <c r="FR5" s="1678"/>
      <c r="FS5" s="1820" t="s">
        <v>453</v>
      </c>
      <c r="FT5" s="1677"/>
      <c r="FU5" s="1677"/>
      <c r="FV5" s="1680"/>
      <c r="FW5" s="1680"/>
      <c r="FX5" s="1680"/>
      <c r="FY5" s="1681"/>
      <c r="FZ5" s="1679"/>
      <c r="GA5" s="1681"/>
      <c r="GB5" s="1679"/>
      <c r="GC5" s="1680"/>
      <c r="GD5" s="1680"/>
      <c r="GE5" s="1680"/>
      <c r="GF5" s="1680"/>
      <c r="GG5" s="1680"/>
    </row>
    <row r="6" spans="1:189" s="298" customFormat="1" ht="6.75" customHeight="1">
      <c r="A6" s="1850"/>
      <c r="B6" s="1679"/>
      <c r="C6" s="1887"/>
      <c r="D6" s="1868"/>
      <c r="E6" s="1854"/>
      <c r="F6" s="1831"/>
      <c r="G6" s="1832"/>
      <c r="H6" s="1832"/>
      <c r="I6" s="1832"/>
      <c r="J6" s="1832"/>
      <c r="K6" s="1832"/>
      <c r="L6" s="1858"/>
      <c r="M6" s="1858"/>
      <c r="N6" s="1858"/>
      <c r="O6" s="1858"/>
      <c r="P6" s="1858"/>
      <c r="Q6" s="1871"/>
      <c r="R6" s="1679"/>
      <c r="S6" s="1680"/>
      <c r="T6" s="1680"/>
      <c r="U6" s="1850"/>
      <c r="V6" s="1876"/>
      <c r="W6" s="1554"/>
      <c r="X6" s="1555"/>
      <c r="Y6" s="1876"/>
      <c r="Z6" s="1554"/>
      <c r="AA6" s="1555"/>
      <c r="AB6" s="1679"/>
      <c r="AC6" s="1680"/>
      <c r="AD6" s="1681"/>
      <c r="AE6" s="1876"/>
      <c r="AF6" s="1554"/>
      <c r="AG6" s="1680"/>
      <c r="AH6" s="1681"/>
      <c r="AI6" s="1834"/>
      <c r="AJ6" s="1835"/>
      <c r="AK6" s="1835"/>
      <c r="AL6" s="1835"/>
      <c r="AM6" s="1835"/>
      <c r="AN6" s="1835"/>
      <c r="AO6" s="1835"/>
      <c r="AP6" s="1835"/>
      <c r="AQ6" s="1844"/>
      <c r="AR6" s="1831"/>
      <c r="AS6" s="1832"/>
      <c r="AT6" s="1832"/>
      <c r="AU6" s="1832"/>
      <c r="AV6" s="1832"/>
      <c r="AW6" s="1832"/>
      <c r="AX6" s="1832"/>
      <c r="AY6" s="1832"/>
      <c r="AZ6" s="1832"/>
      <c r="BA6" s="1680"/>
      <c r="BB6" s="1680"/>
      <c r="BC6" s="1681"/>
      <c r="BD6" s="1831"/>
      <c r="BE6" s="1832"/>
      <c r="BF6" s="1832"/>
      <c r="BG6" s="1832"/>
      <c r="BH6" s="1832"/>
      <c r="BI6" s="1833"/>
      <c r="BJ6" s="1679"/>
      <c r="BK6" s="1681"/>
      <c r="BL6" s="1679"/>
      <c r="BM6" s="1680"/>
      <c r="BN6" s="1680"/>
      <c r="BO6" s="1850"/>
      <c r="BP6" s="1853"/>
      <c r="BQ6" s="1854"/>
      <c r="BR6" s="1831"/>
      <c r="BS6" s="1832"/>
      <c r="BT6" s="1832"/>
      <c r="BU6" s="1832"/>
      <c r="BV6" s="1832"/>
      <c r="BW6" s="1832"/>
      <c r="BX6" s="1832"/>
      <c r="BY6" s="1858"/>
      <c r="BZ6" s="1858"/>
      <c r="CA6" s="1858"/>
      <c r="CB6" s="1858"/>
      <c r="CC6" s="1858"/>
      <c r="CD6" s="1676" t="s">
        <v>451</v>
      </c>
      <c r="CE6" s="1829"/>
      <c r="CF6" s="1829"/>
      <c r="CG6" s="1829"/>
      <c r="CH6" s="1829"/>
      <c r="CI6" s="1829"/>
      <c r="CJ6" s="1882"/>
      <c r="CK6" s="1829" t="s">
        <v>451</v>
      </c>
      <c r="CL6" s="1829"/>
      <c r="CM6" s="1829"/>
      <c r="CN6" s="1829"/>
      <c r="CO6" s="1829"/>
      <c r="CP6" s="1830"/>
      <c r="CQ6" s="1679"/>
      <c r="CR6" s="1680"/>
      <c r="CS6" s="1680"/>
      <c r="CT6" s="1608"/>
      <c r="CU6" s="1608"/>
      <c r="CV6" s="1608"/>
      <c r="CW6" s="1610"/>
      <c r="CX6" s="1611"/>
      <c r="CY6" s="1611"/>
      <c r="CZ6" s="540"/>
      <c r="DA6" s="540"/>
      <c r="DB6" s="540"/>
      <c r="DC6" s="1844"/>
      <c r="DD6" s="1831"/>
      <c r="DE6" s="1832"/>
      <c r="DF6" s="1832"/>
      <c r="DG6" s="541"/>
      <c r="DH6" s="541"/>
      <c r="DI6" s="541"/>
      <c r="DJ6" s="1831"/>
      <c r="DK6" s="1832"/>
      <c r="DL6" s="1833"/>
      <c r="DM6" s="1831"/>
      <c r="DN6" s="1838"/>
      <c r="DO6" s="1679"/>
      <c r="DP6" s="1681"/>
      <c r="DQ6" s="1834"/>
      <c r="DR6" s="1835"/>
      <c r="DS6" s="1835"/>
      <c r="DT6" s="1835"/>
      <c r="DU6" s="1835"/>
      <c r="DV6" s="1835"/>
      <c r="DW6" s="1835"/>
      <c r="DX6" s="1835"/>
      <c r="DY6" s="1833"/>
      <c r="DZ6" s="1679"/>
      <c r="EA6" s="1681"/>
      <c r="EB6" s="1868"/>
      <c r="EC6" s="1854"/>
      <c r="ED6" s="1831"/>
      <c r="EE6" s="1832"/>
      <c r="EF6" s="1832"/>
      <c r="EG6" s="1832"/>
      <c r="EH6" s="1832"/>
      <c r="EI6" s="1858"/>
      <c r="EJ6" s="1858"/>
      <c r="EK6" s="1858"/>
      <c r="EL6" s="1858"/>
      <c r="EM6" s="1858"/>
      <c r="EN6" s="1858"/>
      <c r="EO6" s="1871"/>
      <c r="EP6" s="1679"/>
      <c r="EQ6" s="1680"/>
      <c r="ER6" s="1680"/>
      <c r="ES6" s="1833"/>
      <c r="ET6" s="1679"/>
      <c r="EU6" s="1680"/>
      <c r="EV6" s="1681"/>
      <c r="EW6" s="1679"/>
      <c r="EX6" s="1680"/>
      <c r="EY6" s="1681"/>
      <c r="EZ6" s="1831"/>
      <c r="FA6" s="1832"/>
      <c r="FB6" s="1832"/>
      <c r="FC6" s="1858"/>
      <c r="FD6" s="1858"/>
      <c r="FE6" s="1858"/>
      <c r="FF6" s="1858"/>
      <c r="FG6" s="1858"/>
      <c r="FH6" s="1858"/>
      <c r="FI6" s="1858"/>
      <c r="FJ6" s="1858"/>
      <c r="FK6" s="1858"/>
      <c r="FL6" s="1833"/>
      <c r="FM6" s="1679"/>
      <c r="FN6" s="1680"/>
      <c r="FO6" s="1681"/>
      <c r="FP6" s="1679"/>
      <c r="FQ6" s="1680"/>
      <c r="FR6" s="1681"/>
      <c r="FS6" s="1679"/>
      <c r="FT6" s="1680"/>
      <c r="FU6" s="1680"/>
      <c r="FV6" s="1680"/>
      <c r="FW6" s="1680"/>
      <c r="FX6" s="1680"/>
      <c r="FY6" s="1681"/>
      <c r="FZ6" s="1679"/>
      <c r="GA6" s="1681"/>
      <c r="GB6" s="1679"/>
      <c r="GC6" s="1680"/>
      <c r="GD6" s="1680"/>
      <c r="GE6" s="1680"/>
      <c r="GF6" s="1680"/>
      <c r="GG6" s="1680"/>
    </row>
    <row r="7" spans="1:189" s="298" customFormat="1" ht="10.5" customHeight="1">
      <c r="A7" s="1850"/>
      <c r="B7" s="1679"/>
      <c r="C7" s="1887"/>
      <c r="D7" s="1868"/>
      <c r="E7" s="1854"/>
      <c r="F7" s="1831"/>
      <c r="G7" s="1832"/>
      <c r="H7" s="1832"/>
      <c r="I7" s="1832"/>
      <c r="J7" s="1832"/>
      <c r="K7" s="1832"/>
      <c r="L7" s="1859"/>
      <c r="M7" s="1859"/>
      <c r="N7" s="1859"/>
      <c r="O7" s="1859"/>
      <c r="P7" s="1859"/>
      <c r="Q7" s="1872"/>
      <c r="R7" s="1679"/>
      <c r="S7" s="1680"/>
      <c r="T7" s="1680"/>
      <c r="U7" s="1850"/>
      <c r="V7" s="1876"/>
      <c r="W7" s="1554"/>
      <c r="X7" s="1555"/>
      <c r="Y7" s="1876"/>
      <c r="Z7" s="1554"/>
      <c r="AA7" s="1555"/>
      <c r="AB7" s="1679"/>
      <c r="AC7" s="1680"/>
      <c r="AD7" s="1681"/>
      <c r="AE7" s="1876"/>
      <c r="AF7" s="1554"/>
      <c r="AG7" s="1680"/>
      <c r="AH7" s="1681"/>
      <c r="AI7" s="1676" t="s">
        <v>462</v>
      </c>
      <c r="AJ7" s="1829"/>
      <c r="AK7" s="1829"/>
      <c r="AL7" s="1830"/>
      <c r="AM7" s="1676" t="s">
        <v>111</v>
      </c>
      <c r="AN7" s="1829"/>
      <c r="AO7" s="1829"/>
      <c r="AP7" s="1829"/>
      <c r="AQ7" s="1844"/>
      <c r="AR7" s="1834"/>
      <c r="AS7" s="1835"/>
      <c r="AT7" s="1835"/>
      <c r="AU7" s="1835"/>
      <c r="AV7" s="1835"/>
      <c r="AW7" s="1835"/>
      <c r="AX7" s="1835"/>
      <c r="AY7" s="1835"/>
      <c r="AZ7" s="1835"/>
      <c r="BA7" s="1680"/>
      <c r="BB7" s="1680"/>
      <c r="BC7" s="1681"/>
      <c r="BD7" s="1834"/>
      <c r="BE7" s="1835"/>
      <c r="BF7" s="1835"/>
      <c r="BG7" s="1835"/>
      <c r="BH7" s="1835"/>
      <c r="BI7" s="1836"/>
      <c r="BJ7" s="1679"/>
      <c r="BK7" s="1681"/>
      <c r="BL7" s="1679"/>
      <c r="BM7" s="1680"/>
      <c r="BN7" s="1680"/>
      <c r="BO7" s="1850"/>
      <c r="BP7" s="1853"/>
      <c r="BQ7" s="1854"/>
      <c r="BR7" s="1834"/>
      <c r="BS7" s="1835"/>
      <c r="BT7" s="1835"/>
      <c r="BU7" s="1835"/>
      <c r="BV7" s="1835"/>
      <c r="BW7" s="1835"/>
      <c r="BX7" s="1835"/>
      <c r="BY7" s="1859"/>
      <c r="BZ7" s="1859"/>
      <c r="CA7" s="1859"/>
      <c r="CB7" s="1859"/>
      <c r="CC7" s="1859"/>
      <c r="CD7" s="1834"/>
      <c r="CE7" s="1835"/>
      <c r="CF7" s="1835"/>
      <c r="CG7" s="1835"/>
      <c r="CH7" s="1835"/>
      <c r="CI7" s="1835"/>
      <c r="CJ7" s="1882"/>
      <c r="CK7" s="1835"/>
      <c r="CL7" s="1835"/>
      <c r="CM7" s="1835"/>
      <c r="CN7" s="1835"/>
      <c r="CO7" s="1835"/>
      <c r="CP7" s="1836"/>
      <c r="CQ7" s="1679"/>
      <c r="CR7" s="1680"/>
      <c r="CS7" s="1680"/>
      <c r="CT7" s="1608"/>
      <c r="CU7" s="1608"/>
      <c r="CV7" s="1608"/>
      <c r="CW7" s="1610"/>
      <c r="CX7" s="1611"/>
      <c r="CY7" s="1611"/>
      <c r="CZ7" s="542"/>
      <c r="DA7" s="542"/>
      <c r="DB7" s="542"/>
      <c r="DC7" s="1844"/>
      <c r="DD7" s="1831"/>
      <c r="DE7" s="1832"/>
      <c r="DF7" s="1832"/>
      <c r="DG7" s="543"/>
      <c r="DH7" s="543"/>
      <c r="DI7" s="543"/>
      <c r="DJ7" s="1831"/>
      <c r="DK7" s="1832"/>
      <c r="DL7" s="1833"/>
      <c r="DM7" s="1831"/>
      <c r="DN7" s="1838"/>
      <c r="DO7" s="1679"/>
      <c r="DP7" s="1681"/>
      <c r="DQ7" s="1676" t="s">
        <v>463</v>
      </c>
      <c r="DR7" s="1829"/>
      <c r="DS7" s="1829"/>
      <c r="DT7" s="1830"/>
      <c r="DU7" s="1676" t="s">
        <v>111</v>
      </c>
      <c r="DV7" s="1829"/>
      <c r="DW7" s="1829"/>
      <c r="DX7" s="1829"/>
      <c r="DY7" s="1833"/>
      <c r="DZ7" s="1679"/>
      <c r="EA7" s="1681"/>
      <c r="EB7" s="1868"/>
      <c r="EC7" s="1854"/>
      <c r="ED7" s="1834"/>
      <c r="EE7" s="1835"/>
      <c r="EF7" s="1835"/>
      <c r="EG7" s="1835"/>
      <c r="EH7" s="1835"/>
      <c r="EI7" s="1859"/>
      <c r="EJ7" s="1859"/>
      <c r="EK7" s="1859"/>
      <c r="EL7" s="1859"/>
      <c r="EM7" s="1859"/>
      <c r="EN7" s="1859"/>
      <c r="EO7" s="1872"/>
      <c r="EP7" s="1679"/>
      <c r="EQ7" s="1680"/>
      <c r="ER7" s="1680"/>
      <c r="ES7" s="1833"/>
      <c r="ET7" s="1679"/>
      <c r="EU7" s="1680"/>
      <c r="EV7" s="1681"/>
      <c r="EW7" s="1679"/>
      <c r="EX7" s="1680"/>
      <c r="EY7" s="1681"/>
      <c r="EZ7" s="1834"/>
      <c r="FA7" s="1835"/>
      <c r="FB7" s="1835"/>
      <c r="FC7" s="1859"/>
      <c r="FD7" s="1859"/>
      <c r="FE7" s="1859"/>
      <c r="FF7" s="1859"/>
      <c r="FG7" s="1859"/>
      <c r="FH7" s="1859"/>
      <c r="FI7" s="1859"/>
      <c r="FJ7" s="1859"/>
      <c r="FK7" s="1859"/>
      <c r="FL7" s="1833"/>
      <c r="FM7" s="1679"/>
      <c r="FN7" s="1680"/>
      <c r="FO7" s="1681"/>
      <c r="FP7" s="1679"/>
      <c r="FQ7" s="1680"/>
      <c r="FR7" s="1681"/>
      <c r="FS7" s="1679"/>
      <c r="FT7" s="1680"/>
      <c r="FU7" s="1680"/>
      <c r="FV7" s="1683"/>
      <c r="FW7" s="1683"/>
      <c r="FX7" s="1683"/>
      <c r="FY7" s="1819"/>
      <c r="FZ7" s="1679"/>
      <c r="GA7" s="1681"/>
      <c r="GB7" s="1821"/>
      <c r="GC7" s="1683"/>
      <c r="GD7" s="1683"/>
      <c r="GE7" s="1683"/>
      <c r="GF7" s="1683"/>
      <c r="GG7" s="1683"/>
    </row>
    <row r="8" spans="1:189" s="298" customFormat="1" ht="6" customHeight="1">
      <c r="A8" s="1850"/>
      <c r="B8" s="1679"/>
      <c r="C8" s="1887"/>
      <c r="D8" s="1868"/>
      <c r="E8" s="1854"/>
      <c r="F8" s="1820" t="s">
        <v>20</v>
      </c>
      <c r="G8" s="1677"/>
      <c r="H8" s="1678"/>
      <c r="I8" s="1820" t="s">
        <v>464</v>
      </c>
      <c r="J8" s="1677"/>
      <c r="K8" s="1677"/>
      <c r="L8" s="1677" t="s">
        <v>465</v>
      </c>
      <c r="M8" s="1677"/>
      <c r="N8" s="1678"/>
      <c r="O8" s="1820" t="s">
        <v>95</v>
      </c>
      <c r="P8" s="1677"/>
      <c r="Q8" s="1678"/>
      <c r="R8" s="1679"/>
      <c r="S8" s="1680"/>
      <c r="T8" s="1680"/>
      <c r="U8" s="1850"/>
      <c r="V8" s="1876"/>
      <c r="W8" s="1554"/>
      <c r="X8" s="1555"/>
      <c r="Y8" s="1876"/>
      <c r="Z8" s="1554"/>
      <c r="AA8" s="1555"/>
      <c r="AB8" s="1679"/>
      <c r="AC8" s="1680"/>
      <c r="AD8" s="1681"/>
      <c r="AE8" s="1876"/>
      <c r="AF8" s="1554"/>
      <c r="AG8" s="1680"/>
      <c r="AH8" s="1681"/>
      <c r="AI8" s="1834"/>
      <c r="AJ8" s="1835"/>
      <c r="AK8" s="1835"/>
      <c r="AL8" s="1836"/>
      <c r="AM8" s="1834"/>
      <c r="AN8" s="1835"/>
      <c r="AO8" s="1835"/>
      <c r="AP8" s="1835"/>
      <c r="AQ8" s="1844"/>
      <c r="AR8" s="1820" t="s">
        <v>20</v>
      </c>
      <c r="AS8" s="1677"/>
      <c r="AT8" s="1677"/>
      <c r="AU8" s="1820" t="s">
        <v>466</v>
      </c>
      <c r="AV8" s="1677"/>
      <c r="AW8" s="1678"/>
      <c r="AX8" s="1820" t="s">
        <v>467</v>
      </c>
      <c r="AY8" s="1677"/>
      <c r="AZ8" s="1677"/>
      <c r="BA8" s="1680"/>
      <c r="BB8" s="1680"/>
      <c r="BC8" s="1681"/>
      <c r="BD8" s="1676" t="s">
        <v>20</v>
      </c>
      <c r="BE8" s="1830"/>
      <c r="BF8" s="1676" t="s">
        <v>114</v>
      </c>
      <c r="BG8" s="1830"/>
      <c r="BH8" s="1676" t="s">
        <v>115</v>
      </c>
      <c r="BI8" s="1830"/>
      <c r="BJ8" s="1679"/>
      <c r="BK8" s="1681"/>
      <c r="BL8" s="1679"/>
      <c r="BM8" s="1680"/>
      <c r="BN8" s="1680"/>
      <c r="BO8" s="1850"/>
      <c r="BP8" s="1853"/>
      <c r="BQ8" s="1854"/>
      <c r="BR8" s="1820" t="s">
        <v>20</v>
      </c>
      <c r="BS8" s="1677"/>
      <c r="BT8" s="1678"/>
      <c r="BU8" s="1820" t="s">
        <v>464</v>
      </c>
      <c r="BV8" s="1677"/>
      <c r="BW8" s="1678"/>
      <c r="BX8" s="1820" t="s">
        <v>468</v>
      </c>
      <c r="BY8" s="1840" t="s">
        <v>469</v>
      </c>
      <c r="BZ8" s="1837"/>
      <c r="CA8" s="1820" t="s">
        <v>470</v>
      </c>
      <c r="CB8" s="1677"/>
      <c r="CC8" s="1678"/>
      <c r="CD8" s="1820" t="s">
        <v>20</v>
      </c>
      <c r="CE8" s="1677"/>
      <c r="CF8" s="1678"/>
      <c r="CG8" s="1820" t="s">
        <v>464</v>
      </c>
      <c r="CH8" s="1677"/>
      <c r="CI8" s="1677"/>
      <c r="CJ8" s="1882"/>
      <c r="CK8" s="1677" t="s">
        <v>471</v>
      </c>
      <c r="CL8" s="1677"/>
      <c r="CM8" s="1678"/>
      <c r="CN8" s="1820" t="s">
        <v>472</v>
      </c>
      <c r="CO8" s="1677"/>
      <c r="CP8" s="1678"/>
      <c r="CQ8" s="1679"/>
      <c r="CR8" s="1680"/>
      <c r="CS8" s="1680"/>
      <c r="CT8" s="1607" t="s">
        <v>742</v>
      </c>
      <c r="CU8" s="1607"/>
      <c r="CV8" s="1607"/>
      <c r="CW8" s="1610"/>
      <c r="CX8" s="1611"/>
      <c r="CY8" s="1611"/>
      <c r="CZ8" s="1610" t="s">
        <v>743</v>
      </c>
      <c r="DA8" s="1611"/>
      <c r="DB8" s="1611"/>
      <c r="DC8" s="1844"/>
      <c r="DD8" s="1831"/>
      <c r="DE8" s="1832"/>
      <c r="DF8" s="1832"/>
      <c r="DG8" s="1820" t="s">
        <v>744</v>
      </c>
      <c r="DH8" s="1677"/>
      <c r="DI8" s="1677"/>
      <c r="DJ8" s="1831"/>
      <c r="DK8" s="1832"/>
      <c r="DL8" s="1833"/>
      <c r="DM8" s="1831"/>
      <c r="DN8" s="1838"/>
      <c r="DO8" s="1679"/>
      <c r="DP8" s="1681"/>
      <c r="DQ8" s="1834"/>
      <c r="DR8" s="1835"/>
      <c r="DS8" s="1835"/>
      <c r="DT8" s="1836"/>
      <c r="DU8" s="1834"/>
      <c r="DV8" s="1835"/>
      <c r="DW8" s="1835"/>
      <c r="DX8" s="1835"/>
      <c r="DY8" s="1833"/>
      <c r="DZ8" s="1679"/>
      <c r="EA8" s="1681"/>
      <c r="EB8" s="1868"/>
      <c r="EC8" s="1854"/>
      <c r="ED8" s="1820" t="s">
        <v>20</v>
      </c>
      <c r="EE8" s="1677"/>
      <c r="EF8" s="1678"/>
      <c r="EG8" s="1822" t="s">
        <v>464</v>
      </c>
      <c r="EH8" s="1823"/>
      <c r="EI8" s="1678"/>
      <c r="EJ8" s="1677" t="s">
        <v>475</v>
      </c>
      <c r="EK8" s="1677"/>
      <c r="EL8" s="1678"/>
      <c r="EM8" s="1820" t="s">
        <v>95</v>
      </c>
      <c r="EN8" s="1677"/>
      <c r="EO8" s="1678"/>
      <c r="EP8" s="1679"/>
      <c r="EQ8" s="1680"/>
      <c r="ER8" s="1680"/>
      <c r="ES8" s="1833"/>
      <c r="ET8" s="1679"/>
      <c r="EU8" s="1680"/>
      <c r="EV8" s="1681"/>
      <c r="EW8" s="1679"/>
      <c r="EX8" s="1680"/>
      <c r="EY8" s="1681"/>
      <c r="EZ8" s="1820" t="s">
        <v>20</v>
      </c>
      <c r="FA8" s="1677"/>
      <c r="FB8" s="1677"/>
      <c r="FC8" s="1677" t="s">
        <v>464</v>
      </c>
      <c r="FD8" s="1677"/>
      <c r="FE8" s="1678"/>
      <c r="FF8" s="1677" t="s">
        <v>476</v>
      </c>
      <c r="FG8" s="1677"/>
      <c r="FH8" s="1678"/>
      <c r="FI8" s="1820" t="s">
        <v>472</v>
      </c>
      <c r="FJ8" s="1677"/>
      <c r="FK8" s="1677"/>
      <c r="FL8" s="1833"/>
      <c r="FM8" s="1679"/>
      <c r="FN8" s="1680"/>
      <c r="FO8" s="1681"/>
      <c r="FP8" s="1679"/>
      <c r="FQ8" s="1680"/>
      <c r="FR8" s="1681"/>
      <c r="FS8" s="1679"/>
      <c r="FT8" s="1680"/>
      <c r="FU8" s="1680"/>
      <c r="FV8" s="1677" t="s">
        <v>477</v>
      </c>
      <c r="FW8" s="1678"/>
      <c r="FX8" s="1820" t="s">
        <v>111</v>
      </c>
      <c r="FY8" s="1678"/>
      <c r="FZ8" s="1679"/>
      <c r="GA8" s="1681"/>
      <c r="GB8" s="1820" t="s">
        <v>478</v>
      </c>
      <c r="GC8" s="1678"/>
      <c r="GD8" s="1820" t="s">
        <v>477</v>
      </c>
      <c r="GE8" s="1678"/>
      <c r="GF8" s="1677" t="s">
        <v>111</v>
      </c>
      <c r="GG8" s="1677"/>
    </row>
    <row r="9" spans="1:189" s="298" customFormat="1" ht="6" customHeight="1">
      <c r="A9" s="1850"/>
      <c r="B9" s="1679"/>
      <c r="C9" s="1887"/>
      <c r="D9" s="1868"/>
      <c r="E9" s="1854"/>
      <c r="F9" s="1679"/>
      <c r="G9" s="1680"/>
      <c r="H9" s="1681"/>
      <c r="I9" s="1679"/>
      <c r="J9" s="1680"/>
      <c r="K9" s="1680"/>
      <c r="L9" s="1680"/>
      <c r="M9" s="1680"/>
      <c r="N9" s="1681"/>
      <c r="O9" s="1679"/>
      <c r="P9" s="1680"/>
      <c r="Q9" s="1681"/>
      <c r="R9" s="1679"/>
      <c r="S9" s="1680"/>
      <c r="T9" s="1680"/>
      <c r="U9" s="1850"/>
      <c r="V9" s="1876"/>
      <c r="W9" s="1554"/>
      <c r="X9" s="1555"/>
      <c r="Y9" s="1876"/>
      <c r="Z9" s="1554"/>
      <c r="AA9" s="1555"/>
      <c r="AB9" s="1679"/>
      <c r="AC9" s="1680"/>
      <c r="AD9" s="1681"/>
      <c r="AE9" s="1876"/>
      <c r="AF9" s="1554"/>
      <c r="AG9" s="1680"/>
      <c r="AH9" s="1681"/>
      <c r="AI9" s="1820" t="s">
        <v>479</v>
      </c>
      <c r="AJ9" s="1677"/>
      <c r="AK9" s="1820" t="s">
        <v>480</v>
      </c>
      <c r="AL9" s="1678"/>
      <c r="AM9" s="1820" t="s">
        <v>479</v>
      </c>
      <c r="AN9" s="1677"/>
      <c r="AO9" s="1820" t="s">
        <v>480</v>
      </c>
      <c r="AP9" s="1677"/>
      <c r="AQ9" s="1844"/>
      <c r="AR9" s="1679"/>
      <c r="AS9" s="1680"/>
      <c r="AT9" s="1680"/>
      <c r="AU9" s="1679"/>
      <c r="AV9" s="1680"/>
      <c r="AW9" s="1681"/>
      <c r="AX9" s="1679"/>
      <c r="AY9" s="1680"/>
      <c r="AZ9" s="1680"/>
      <c r="BA9" s="1680"/>
      <c r="BB9" s="1680"/>
      <c r="BC9" s="1681"/>
      <c r="BD9" s="1831"/>
      <c r="BE9" s="1833"/>
      <c r="BF9" s="1831"/>
      <c r="BG9" s="1833"/>
      <c r="BH9" s="1831"/>
      <c r="BI9" s="1833"/>
      <c r="BJ9" s="1679"/>
      <c r="BK9" s="1681"/>
      <c r="BL9" s="1679"/>
      <c r="BM9" s="1680"/>
      <c r="BN9" s="1680"/>
      <c r="BO9" s="1850"/>
      <c r="BP9" s="1853"/>
      <c r="BQ9" s="1854"/>
      <c r="BR9" s="1679"/>
      <c r="BS9" s="1680"/>
      <c r="BT9" s="1681"/>
      <c r="BU9" s="1679"/>
      <c r="BV9" s="1680"/>
      <c r="BW9" s="1681"/>
      <c r="BX9" s="1679"/>
      <c r="BY9" s="1841"/>
      <c r="BZ9" s="1838"/>
      <c r="CA9" s="1679"/>
      <c r="CB9" s="1680"/>
      <c r="CC9" s="1681"/>
      <c r="CD9" s="1679"/>
      <c r="CE9" s="1680"/>
      <c r="CF9" s="1681"/>
      <c r="CG9" s="1679"/>
      <c r="CH9" s="1680"/>
      <c r="CI9" s="1680"/>
      <c r="CJ9" s="1882"/>
      <c r="CK9" s="1680"/>
      <c r="CL9" s="1680"/>
      <c r="CM9" s="1681"/>
      <c r="CN9" s="1679"/>
      <c r="CO9" s="1680"/>
      <c r="CP9" s="1681"/>
      <c r="CQ9" s="1679"/>
      <c r="CR9" s="1680"/>
      <c r="CS9" s="1680"/>
      <c r="CT9" s="1608"/>
      <c r="CU9" s="1608"/>
      <c r="CV9" s="1608"/>
      <c r="CW9" s="1610"/>
      <c r="CX9" s="1611"/>
      <c r="CY9" s="1611"/>
      <c r="CZ9" s="1610"/>
      <c r="DA9" s="1611"/>
      <c r="DB9" s="1611"/>
      <c r="DC9" s="1844"/>
      <c r="DD9" s="1831"/>
      <c r="DE9" s="1832"/>
      <c r="DF9" s="1832"/>
      <c r="DG9" s="1679"/>
      <c r="DH9" s="1680"/>
      <c r="DI9" s="1680"/>
      <c r="DJ9" s="1831"/>
      <c r="DK9" s="1832"/>
      <c r="DL9" s="1833"/>
      <c r="DM9" s="1831"/>
      <c r="DN9" s="1838"/>
      <c r="DO9" s="1679"/>
      <c r="DP9" s="1681"/>
      <c r="DQ9" s="1820" t="s">
        <v>479</v>
      </c>
      <c r="DR9" s="1677"/>
      <c r="DS9" s="1820" t="s">
        <v>480</v>
      </c>
      <c r="DT9" s="1678"/>
      <c r="DU9" s="1820" t="s">
        <v>479</v>
      </c>
      <c r="DV9" s="1677"/>
      <c r="DW9" s="1820" t="s">
        <v>480</v>
      </c>
      <c r="DX9" s="1677"/>
      <c r="DY9" s="1833"/>
      <c r="DZ9" s="1679"/>
      <c r="EA9" s="1681"/>
      <c r="EB9" s="1868"/>
      <c r="EC9" s="1854"/>
      <c r="ED9" s="1679"/>
      <c r="EE9" s="1680"/>
      <c r="EF9" s="1681"/>
      <c r="EG9" s="1824"/>
      <c r="EH9" s="1825"/>
      <c r="EI9" s="1681"/>
      <c r="EJ9" s="1680"/>
      <c r="EK9" s="1680"/>
      <c r="EL9" s="1681"/>
      <c r="EM9" s="1679"/>
      <c r="EN9" s="1680"/>
      <c r="EO9" s="1681"/>
      <c r="EP9" s="1679"/>
      <c r="EQ9" s="1680"/>
      <c r="ER9" s="1680"/>
      <c r="ES9" s="1833"/>
      <c r="ET9" s="1679"/>
      <c r="EU9" s="1680"/>
      <c r="EV9" s="1681"/>
      <c r="EW9" s="1679"/>
      <c r="EX9" s="1680"/>
      <c r="EY9" s="1681"/>
      <c r="EZ9" s="1679"/>
      <c r="FA9" s="1680"/>
      <c r="FB9" s="1680"/>
      <c r="FC9" s="1680"/>
      <c r="FD9" s="1680"/>
      <c r="FE9" s="1681"/>
      <c r="FF9" s="1680"/>
      <c r="FG9" s="1680"/>
      <c r="FH9" s="1681"/>
      <c r="FI9" s="1679"/>
      <c r="FJ9" s="1680"/>
      <c r="FK9" s="1680"/>
      <c r="FL9" s="1833"/>
      <c r="FM9" s="1679"/>
      <c r="FN9" s="1680"/>
      <c r="FO9" s="1681"/>
      <c r="FP9" s="1679"/>
      <c r="FQ9" s="1680"/>
      <c r="FR9" s="1681"/>
      <c r="FS9" s="1679"/>
      <c r="FT9" s="1680"/>
      <c r="FU9" s="1680"/>
      <c r="FV9" s="1680"/>
      <c r="FW9" s="1681"/>
      <c r="FX9" s="1679"/>
      <c r="FY9" s="1681"/>
      <c r="FZ9" s="1679"/>
      <c r="GA9" s="1681"/>
      <c r="GB9" s="1679"/>
      <c r="GC9" s="1681"/>
      <c r="GD9" s="1679"/>
      <c r="GE9" s="1681"/>
      <c r="GF9" s="1680"/>
      <c r="GG9" s="1680"/>
    </row>
    <row r="10" spans="1:189" s="298" customFormat="1" ht="6" customHeight="1">
      <c r="A10" s="1850"/>
      <c r="B10" s="1821"/>
      <c r="C10" s="1888"/>
      <c r="D10" s="1869"/>
      <c r="E10" s="1856"/>
      <c r="F10" s="1821"/>
      <c r="G10" s="1683"/>
      <c r="H10" s="1819"/>
      <c r="I10" s="1821"/>
      <c r="J10" s="1683"/>
      <c r="K10" s="1683"/>
      <c r="L10" s="1683"/>
      <c r="M10" s="1683"/>
      <c r="N10" s="1819"/>
      <c r="O10" s="1821"/>
      <c r="P10" s="1683"/>
      <c r="Q10" s="1819"/>
      <c r="R10" s="1821"/>
      <c r="S10" s="1683"/>
      <c r="T10" s="1683"/>
      <c r="U10" s="1850"/>
      <c r="V10" s="1877"/>
      <c r="W10" s="1878"/>
      <c r="X10" s="1879"/>
      <c r="Y10" s="1877"/>
      <c r="Z10" s="1878"/>
      <c r="AA10" s="1879"/>
      <c r="AB10" s="1821"/>
      <c r="AC10" s="1683"/>
      <c r="AD10" s="1819"/>
      <c r="AE10" s="1877"/>
      <c r="AF10" s="1878"/>
      <c r="AG10" s="1683"/>
      <c r="AH10" s="1819"/>
      <c r="AI10" s="1821"/>
      <c r="AJ10" s="1683"/>
      <c r="AK10" s="1821"/>
      <c r="AL10" s="1819"/>
      <c r="AM10" s="1821"/>
      <c r="AN10" s="1683"/>
      <c r="AO10" s="1821"/>
      <c r="AP10" s="1683"/>
      <c r="AQ10" s="1844"/>
      <c r="AR10" s="1821"/>
      <c r="AS10" s="1683"/>
      <c r="AT10" s="1683"/>
      <c r="AU10" s="1821"/>
      <c r="AV10" s="1683"/>
      <c r="AW10" s="1819"/>
      <c r="AX10" s="1821"/>
      <c r="AY10" s="1683"/>
      <c r="AZ10" s="1683"/>
      <c r="BA10" s="1683"/>
      <c r="BB10" s="1683"/>
      <c r="BC10" s="1819"/>
      <c r="BD10" s="1834"/>
      <c r="BE10" s="1836"/>
      <c r="BF10" s="1834"/>
      <c r="BG10" s="1836"/>
      <c r="BH10" s="1834"/>
      <c r="BI10" s="1836"/>
      <c r="BJ10" s="1821"/>
      <c r="BK10" s="1819"/>
      <c r="BL10" s="1821"/>
      <c r="BM10" s="1683"/>
      <c r="BN10" s="1683"/>
      <c r="BO10" s="1850"/>
      <c r="BP10" s="1855"/>
      <c r="BQ10" s="1856"/>
      <c r="BR10" s="1821"/>
      <c r="BS10" s="1683"/>
      <c r="BT10" s="1819"/>
      <c r="BU10" s="1821"/>
      <c r="BV10" s="1683"/>
      <c r="BW10" s="1819"/>
      <c r="BX10" s="1821"/>
      <c r="BY10" s="1842"/>
      <c r="BZ10" s="1839"/>
      <c r="CA10" s="1821"/>
      <c r="CB10" s="1683"/>
      <c r="CC10" s="1819"/>
      <c r="CD10" s="1821"/>
      <c r="CE10" s="1683"/>
      <c r="CF10" s="1819"/>
      <c r="CG10" s="1821"/>
      <c r="CH10" s="1683"/>
      <c r="CI10" s="1683"/>
      <c r="CJ10" s="1882"/>
      <c r="CK10" s="1683"/>
      <c r="CL10" s="1683"/>
      <c r="CM10" s="1819"/>
      <c r="CN10" s="1821"/>
      <c r="CO10" s="1683"/>
      <c r="CP10" s="1819"/>
      <c r="CQ10" s="1821"/>
      <c r="CR10" s="1683"/>
      <c r="CS10" s="1683"/>
      <c r="CT10" s="1609"/>
      <c r="CU10" s="1609"/>
      <c r="CV10" s="1609"/>
      <c r="CW10" s="1828"/>
      <c r="CX10" s="1613"/>
      <c r="CY10" s="1613"/>
      <c r="CZ10" s="1828"/>
      <c r="DA10" s="1613"/>
      <c r="DB10" s="1613"/>
      <c r="DC10" s="1844"/>
      <c r="DD10" s="1834"/>
      <c r="DE10" s="1835"/>
      <c r="DF10" s="1835"/>
      <c r="DG10" s="1821"/>
      <c r="DH10" s="1683"/>
      <c r="DI10" s="1683"/>
      <c r="DJ10" s="1834"/>
      <c r="DK10" s="1835"/>
      <c r="DL10" s="1836"/>
      <c r="DM10" s="1834"/>
      <c r="DN10" s="1839"/>
      <c r="DO10" s="1821"/>
      <c r="DP10" s="1819"/>
      <c r="DQ10" s="1821"/>
      <c r="DR10" s="1683"/>
      <c r="DS10" s="1821"/>
      <c r="DT10" s="1819"/>
      <c r="DU10" s="1821"/>
      <c r="DV10" s="1683"/>
      <c r="DW10" s="1821"/>
      <c r="DX10" s="1683"/>
      <c r="DY10" s="1833"/>
      <c r="DZ10" s="1821"/>
      <c r="EA10" s="1819"/>
      <c r="EB10" s="1869"/>
      <c r="EC10" s="1856"/>
      <c r="ED10" s="1821"/>
      <c r="EE10" s="1683"/>
      <c r="EF10" s="1819"/>
      <c r="EG10" s="1826"/>
      <c r="EH10" s="1827"/>
      <c r="EI10" s="1819"/>
      <c r="EJ10" s="1683"/>
      <c r="EK10" s="1683"/>
      <c r="EL10" s="1819"/>
      <c r="EM10" s="1821"/>
      <c r="EN10" s="1683"/>
      <c r="EO10" s="1819"/>
      <c r="EP10" s="1821"/>
      <c r="EQ10" s="1683"/>
      <c r="ER10" s="1683"/>
      <c r="ES10" s="1833"/>
      <c r="ET10" s="1821"/>
      <c r="EU10" s="1683"/>
      <c r="EV10" s="1819"/>
      <c r="EW10" s="1821"/>
      <c r="EX10" s="1683"/>
      <c r="EY10" s="1819"/>
      <c r="EZ10" s="1821"/>
      <c r="FA10" s="1683"/>
      <c r="FB10" s="1683"/>
      <c r="FC10" s="1683"/>
      <c r="FD10" s="1683"/>
      <c r="FE10" s="1819"/>
      <c r="FF10" s="1683"/>
      <c r="FG10" s="1683"/>
      <c r="FH10" s="1819"/>
      <c r="FI10" s="1821"/>
      <c r="FJ10" s="1683"/>
      <c r="FK10" s="1683"/>
      <c r="FL10" s="1833"/>
      <c r="FM10" s="1821"/>
      <c r="FN10" s="1683"/>
      <c r="FO10" s="1819"/>
      <c r="FP10" s="1821"/>
      <c r="FQ10" s="1683"/>
      <c r="FR10" s="1819"/>
      <c r="FS10" s="1821"/>
      <c r="FT10" s="1683"/>
      <c r="FU10" s="1683"/>
      <c r="FV10" s="1683"/>
      <c r="FW10" s="1819"/>
      <c r="FX10" s="1821"/>
      <c r="FY10" s="1819"/>
      <c r="FZ10" s="1821"/>
      <c r="GA10" s="1819"/>
      <c r="GB10" s="1821"/>
      <c r="GC10" s="1819"/>
      <c r="GD10" s="1821"/>
      <c r="GE10" s="1819"/>
      <c r="GF10" s="1683"/>
      <c r="GG10" s="1683"/>
    </row>
    <row r="11" spans="1:189" s="298" customFormat="1" ht="18" customHeight="1" thickBot="1">
      <c r="A11" s="1851"/>
      <c r="B11" s="544" t="s">
        <v>481</v>
      </c>
      <c r="C11" s="545" t="s">
        <v>175</v>
      </c>
      <c r="D11" s="546" t="s">
        <v>481</v>
      </c>
      <c r="E11" s="544" t="s">
        <v>175</v>
      </c>
      <c r="F11" s="544" t="s">
        <v>71</v>
      </c>
      <c r="G11" s="544" t="s">
        <v>72</v>
      </c>
      <c r="H11" s="544" t="s">
        <v>175</v>
      </c>
      <c r="I11" s="544" t="s">
        <v>71</v>
      </c>
      <c r="J11" s="544" t="s">
        <v>72</v>
      </c>
      <c r="K11" s="547" t="s">
        <v>175</v>
      </c>
      <c r="L11" s="546" t="s">
        <v>71</v>
      </c>
      <c r="M11" s="546" t="s">
        <v>72</v>
      </c>
      <c r="N11" s="544" t="s">
        <v>175</v>
      </c>
      <c r="O11" s="544" t="s">
        <v>71</v>
      </c>
      <c r="P11" s="544" t="s">
        <v>72</v>
      </c>
      <c r="Q11" s="544" t="s">
        <v>175</v>
      </c>
      <c r="R11" s="544" t="s">
        <v>481</v>
      </c>
      <c r="S11" s="544" t="s">
        <v>482</v>
      </c>
      <c r="T11" s="547" t="s">
        <v>175</v>
      </c>
      <c r="U11" s="1851"/>
      <c r="V11" s="544" t="s">
        <v>481</v>
      </c>
      <c r="W11" s="547" t="s">
        <v>483</v>
      </c>
      <c r="X11" s="544" t="s">
        <v>175</v>
      </c>
      <c r="Y11" s="544" t="s">
        <v>481</v>
      </c>
      <c r="Z11" s="547" t="s">
        <v>72</v>
      </c>
      <c r="AA11" s="544" t="s">
        <v>175</v>
      </c>
      <c r="AB11" s="544" t="s">
        <v>481</v>
      </c>
      <c r="AC11" s="547" t="s">
        <v>483</v>
      </c>
      <c r="AD11" s="544" t="s">
        <v>175</v>
      </c>
      <c r="AE11" s="544" t="s">
        <v>71</v>
      </c>
      <c r="AF11" s="547" t="s">
        <v>175</v>
      </c>
      <c r="AG11" s="546" t="s">
        <v>71</v>
      </c>
      <c r="AH11" s="544" t="s">
        <v>175</v>
      </c>
      <c r="AI11" s="544" t="s">
        <v>71</v>
      </c>
      <c r="AJ11" s="544" t="s">
        <v>175</v>
      </c>
      <c r="AK11" s="544" t="s">
        <v>71</v>
      </c>
      <c r="AL11" s="544" t="s">
        <v>175</v>
      </c>
      <c r="AM11" s="544" t="s">
        <v>71</v>
      </c>
      <c r="AN11" s="544" t="s">
        <v>175</v>
      </c>
      <c r="AO11" s="544" t="s">
        <v>71</v>
      </c>
      <c r="AP11" s="547" t="s">
        <v>175</v>
      </c>
      <c r="AQ11" s="1845"/>
      <c r="AR11" s="544" t="s">
        <v>481</v>
      </c>
      <c r="AS11" s="547" t="s">
        <v>72</v>
      </c>
      <c r="AT11" s="544" t="s">
        <v>175</v>
      </c>
      <c r="AU11" s="544" t="s">
        <v>481</v>
      </c>
      <c r="AV11" s="547" t="s">
        <v>72</v>
      </c>
      <c r="AW11" s="544" t="s">
        <v>175</v>
      </c>
      <c r="AX11" s="544" t="s">
        <v>481</v>
      </c>
      <c r="AY11" s="547" t="s">
        <v>72</v>
      </c>
      <c r="AZ11" s="547" t="s">
        <v>175</v>
      </c>
      <c r="BA11" s="546" t="s">
        <v>71</v>
      </c>
      <c r="BB11" s="544" t="s">
        <v>72</v>
      </c>
      <c r="BC11" s="544" t="s">
        <v>175</v>
      </c>
      <c r="BD11" s="544" t="s">
        <v>71</v>
      </c>
      <c r="BE11" s="544" t="s">
        <v>175</v>
      </c>
      <c r="BF11" s="544" t="s">
        <v>71</v>
      </c>
      <c r="BG11" s="544" t="s">
        <v>175</v>
      </c>
      <c r="BH11" s="544" t="s">
        <v>71</v>
      </c>
      <c r="BI11" s="544" t="s">
        <v>175</v>
      </c>
      <c r="BJ11" s="544" t="s">
        <v>71</v>
      </c>
      <c r="BK11" s="544" t="s">
        <v>175</v>
      </c>
      <c r="BL11" s="544" t="s">
        <v>71</v>
      </c>
      <c r="BM11" s="544" t="s">
        <v>72</v>
      </c>
      <c r="BN11" s="547" t="s">
        <v>175</v>
      </c>
      <c r="BO11" s="1851"/>
      <c r="BP11" s="544" t="s">
        <v>481</v>
      </c>
      <c r="BQ11" s="544" t="s">
        <v>175</v>
      </c>
      <c r="BR11" s="544" t="s">
        <v>71</v>
      </c>
      <c r="BS11" s="544" t="s">
        <v>72</v>
      </c>
      <c r="BT11" s="544" t="s">
        <v>175</v>
      </c>
      <c r="BU11" s="544" t="s">
        <v>71</v>
      </c>
      <c r="BV11" s="544" t="s">
        <v>72</v>
      </c>
      <c r="BW11" s="544" t="s">
        <v>175</v>
      </c>
      <c r="BX11" s="547" t="s">
        <v>71</v>
      </c>
      <c r="BY11" s="546" t="s">
        <v>72</v>
      </c>
      <c r="BZ11" s="544" t="s">
        <v>175</v>
      </c>
      <c r="CA11" s="544" t="s">
        <v>71</v>
      </c>
      <c r="CB11" s="544" t="s">
        <v>72</v>
      </c>
      <c r="CC11" s="544" t="s">
        <v>175</v>
      </c>
      <c r="CD11" s="544" t="s">
        <v>71</v>
      </c>
      <c r="CE11" s="544" t="s">
        <v>72</v>
      </c>
      <c r="CF11" s="544" t="s">
        <v>175</v>
      </c>
      <c r="CG11" s="544" t="s">
        <v>71</v>
      </c>
      <c r="CH11" s="544" t="s">
        <v>72</v>
      </c>
      <c r="CI11" s="547" t="s">
        <v>175</v>
      </c>
      <c r="CJ11" s="1883"/>
      <c r="CK11" s="546" t="s">
        <v>71</v>
      </c>
      <c r="CL11" s="544" t="s">
        <v>72</v>
      </c>
      <c r="CM11" s="544" t="s">
        <v>175</v>
      </c>
      <c r="CN11" s="544" t="s">
        <v>71</v>
      </c>
      <c r="CO11" s="544" t="s">
        <v>72</v>
      </c>
      <c r="CP11" s="544" t="s">
        <v>175</v>
      </c>
      <c r="CQ11" s="544" t="s">
        <v>481</v>
      </c>
      <c r="CR11" s="547" t="s">
        <v>482</v>
      </c>
      <c r="CS11" s="547" t="s">
        <v>175</v>
      </c>
      <c r="CT11" s="548" t="s">
        <v>71</v>
      </c>
      <c r="CU11" s="549" t="s">
        <v>482</v>
      </c>
      <c r="CV11" s="549" t="s">
        <v>175</v>
      </c>
      <c r="CW11" s="549" t="s">
        <v>71</v>
      </c>
      <c r="CX11" s="549" t="s">
        <v>483</v>
      </c>
      <c r="CY11" s="549" t="s">
        <v>175</v>
      </c>
      <c r="CZ11" s="549" t="s">
        <v>71</v>
      </c>
      <c r="DA11" s="549" t="s">
        <v>483</v>
      </c>
      <c r="DB11" s="550" t="s">
        <v>175</v>
      </c>
      <c r="DC11" s="1885"/>
      <c r="DD11" s="544" t="s">
        <v>481</v>
      </c>
      <c r="DE11" s="547" t="s">
        <v>72</v>
      </c>
      <c r="DF11" s="544" t="s">
        <v>175</v>
      </c>
      <c r="DG11" s="544" t="s">
        <v>481</v>
      </c>
      <c r="DH11" s="547" t="s">
        <v>72</v>
      </c>
      <c r="DI11" s="544" t="s">
        <v>175</v>
      </c>
      <c r="DJ11" s="544" t="s">
        <v>481</v>
      </c>
      <c r="DK11" s="547" t="s">
        <v>72</v>
      </c>
      <c r="DL11" s="544" t="s">
        <v>175</v>
      </c>
      <c r="DM11" s="547" t="s">
        <v>481</v>
      </c>
      <c r="DN11" s="546" t="s">
        <v>175</v>
      </c>
      <c r="DO11" s="544" t="s">
        <v>71</v>
      </c>
      <c r="DP11" s="544" t="s">
        <v>175</v>
      </c>
      <c r="DQ11" s="544" t="s">
        <v>71</v>
      </c>
      <c r="DR11" s="544" t="s">
        <v>175</v>
      </c>
      <c r="DS11" s="544" t="s">
        <v>71</v>
      </c>
      <c r="DT11" s="544" t="s">
        <v>175</v>
      </c>
      <c r="DU11" s="544" t="s">
        <v>71</v>
      </c>
      <c r="DV11" s="544" t="s">
        <v>175</v>
      </c>
      <c r="DW11" s="544" t="s">
        <v>71</v>
      </c>
      <c r="DX11" s="547" t="s">
        <v>175</v>
      </c>
      <c r="DY11" s="1861"/>
      <c r="DZ11" s="546" t="s">
        <v>481</v>
      </c>
      <c r="EA11" s="544" t="s">
        <v>175</v>
      </c>
      <c r="EB11" s="546" t="s">
        <v>481</v>
      </c>
      <c r="EC11" s="544" t="s">
        <v>175</v>
      </c>
      <c r="ED11" s="544" t="s">
        <v>71</v>
      </c>
      <c r="EE11" s="544" t="s">
        <v>72</v>
      </c>
      <c r="EF11" s="544" t="s">
        <v>175</v>
      </c>
      <c r="EG11" s="544" t="s">
        <v>71</v>
      </c>
      <c r="EH11" s="547" t="s">
        <v>72</v>
      </c>
      <c r="EI11" s="546" t="s">
        <v>175</v>
      </c>
      <c r="EJ11" s="544" t="s">
        <v>71</v>
      </c>
      <c r="EK11" s="544" t="s">
        <v>72</v>
      </c>
      <c r="EL11" s="544" t="s">
        <v>175</v>
      </c>
      <c r="EM11" s="544" t="s">
        <v>71</v>
      </c>
      <c r="EN11" s="544" t="s">
        <v>72</v>
      </c>
      <c r="EO11" s="544" t="s">
        <v>175</v>
      </c>
      <c r="EP11" s="544" t="s">
        <v>481</v>
      </c>
      <c r="EQ11" s="544" t="s">
        <v>482</v>
      </c>
      <c r="ER11" s="547" t="s">
        <v>175</v>
      </c>
      <c r="ES11" s="1861"/>
      <c r="ET11" s="546" t="s">
        <v>481</v>
      </c>
      <c r="EU11" s="544" t="s">
        <v>483</v>
      </c>
      <c r="EV11" s="546" t="s">
        <v>175</v>
      </c>
      <c r="EW11" s="546" t="s">
        <v>481</v>
      </c>
      <c r="EX11" s="544" t="s">
        <v>72</v>
      </c>
      <c r="EY11" s="544" t="s">
        <v>175</v>
      </c>
      <c r="EZ11" s="544" t="s">
        <v>71</v>
      </c>
      <c r="FA11" s="544" t="s">
        <v>72</v>
      </c>
      <c r="FB11" s="547" t="s">
        <v>175</v>
      </c>
      <c r="FC11" s="546" t="s">
        <v>71</v>
      </c>
      <c r="FD11" s="544" t="s">
        <v>72</v>
      </c>
      <c r="FE11" s="544" t="s">
        <v>175</v>
      </c>
      <c r="FF11" s="544" t="s">
        <v>71</v>
      </c>
      <c r="FG11" s="544" t="s">
        <v>72</v>
      </c>
      <c r="FH11" s="544" t="s">
        <v>175</v>
      </c>
      <c r="FI11" s="544" t="s">
        <v>71</v>
      </c>
      <c r="FJ11" s="544" t="s">
        <v>72</v>
      </c>
      <c r="FK11" s="547" t="s">
        <v>175</v>
      </c>
      <c r="FL11" s="1861"/>
      <c r="FM11" s="546" t="s">
        <v>481</v>
      </c>
      <c r="FN11" s="544" t="s">
        <v>482</v>
      </c>
      <c r="FO11" s="546" t="s">
        <v>175</v>
      </c>
      <c r="FP11" s="546" t="s">
        <v>481</v>
      </c>
      <c r="FQ11" s="544" t="s">
        <v>483</v>
      </c>
      <c r="FR11" s="546" t="s">
        <v>175</v>
      </c>
      <c r="FS11" s="546" t="s">
        <v>481</v>
      </c>
      <c r="FT11" s="544" t="s">
        <v>72</v>
      </c>
      <c r="FU11" s="547" t="s">
        <v>175</v>
      </c>
      <c r="FV11" s="546" t="s">
        <v>71</v>
      </c>
      <c r="FW11" s="544" t="s">
        <v>175</v>
      </c>
      <c r="FX11" s="544" t="s">
        <v>71</v>
      </c>
      <c r="FY11" s="544" t="s">
        <v>175</v>
      </c>
      <c r="FZ11" s="546" t="s">
        <v>72</v>
      </c>
      <c r="GA11" s="544" t="s">
        <v>175</v>
      </c>
      <c r="GB11" s="544" t="s">
        <v>71</v>
      </c>
      <c r="GC11" s="544" t="s">
        <v>175</v>
      </c>
      <c r="GD11" s="544" t="s">
        <v>71</v>
      </c>
      <c r="GE11" s="544" t="s">
        <v>175</v>
      </c>
      <c r="GF11" s="544" t="s">
        <v>71</v>
      </c>
      <c r="GG11" s="547" t="s">
        <v>175</v>
      </c>
    </row>
    <row r="12" spans="1:189" s="298" customFormat="1" ht="11.25" customHeight="1">
      <c r="A12" s="429"/>
      <c r="B12" s="63"/>
      <c r="C12" s="207" t="s">
        <v>75</v>
      </c>
      <c r="D12" s="63"/>
      <c r="E12" s="207" t="s">
        <v>75</v>
      </c>
      <c r="F12" s="63"/>
      <c r="G12" s="63"/>
      <c r="H12" s="207" t="s">
        <v>75</v>
      </c>
      <c r="I12" s="63"/>
      <c r="J12" s="63"/>
      <c r="K12" s="207" t="s">
        <v>75</v>
      </c>
      <c r="L12" s="54"/>
      <c r="M12" s="63"/>
      <c r="N12" s="207" t="s">
        <v>75</v>
      </c>
      <c r="O12" s="63"/>
      <c r="P12" s="63"/>
      <c r="Q12" s="207" t="s">
        <v>75</v>
      </c>
      <c r="R12" s="63"/>
      <c r="S12" s="63"/>
      <c r="T12" s="207" t="s">
        <v>75</v>
      </c>
      <c r="U12" s="551"/>
      <c r="V12" s="63"/>
      <c r="W12" s="63"/>
      <c r="X12" s="207" t="s">
        <v>75</v>
      </c>
      <c r="Y12" s="63"/>
      <c r="Z12" s="63"/>
      <c r="AA12" s="207" t="s">
        <v>75</v>
      </c>
      <c r="AB12" s="63"/>
      <c r="AC12" s="63"/>
      <c r="AD12" s="207" t="s">
        <v>75</v>
      </c>
      <c r="AE12" s="63"/>
      <c r="AF12" s="207" t="s">
        <v>75</v>
      </c>
      <c r="AG12" s="63"/>
      <c r="AH12" s="207" t="s">
        <v>75</v>
      </c>
      <c r="AI12" s="63"/>
      <c r="AJ12" s="207" t="s">
        <v>75</v>
      </c>
      <c r="AK12" s="63"/>
      <c r="AL12" s="207" t="s">
        <v>75</v>
      </c>
      <c r="AM12" s="63"/>
      <c r="AN12" s="207" t="s">
        <v>75</v>
      </c>
      <c r="AO12" s="63"/>
      <c r="AP12" s="207" t="s">
        <v>75</v>
      </c>
      <c r="AQ12" s="551"/>
      <c r="AR12" s="63"/>
      <c r="AS12" s="63"/>
      <c r="AT12" s="207" t="s">
        <v>75</v>
      </c>
      <c r="AU12" s="63"/>
      <c r="AV12" s="63"/>
      <c r="AW12" s="207" t="s">
        <v>75</v>
      </c>
      <c r="AX12" s="63"/>
      <c r="AY12" s="63"/>
      <c r="AZ12" s="207" t="s">
        <v>75</v>
      </c>
      <c r="BA12" s="63"/>
      <c r="BB12" s="63"/>
      <c r="BC12" s="207" t="s">
        <v>75</v>
      </c>
      <c r="BD12" s="63"/>
      <c r="BE12" s="207" t="s">
        <v>75</v>
      </c>
      <c r="BF12" s="63"/>
      <c r="BG12" s="207" t="s">
        <v>75</v>
      </c>
      <c r="BH12" s="552"/>
      <c r="BI12" s="207" t="s">
        <v>75</v>
      </c>
      <c r="BJ12" s="63"/>
      <c r="BK12" s="207" t="s">
        <v>75</v>
      </c>
      <c r="BL12" s="63"/>
      <c r="BM12" s="63"/>
      <c r="BN12" s="207" t="s">
        <v>75</v>
      </c>
      <c r="BO12" s="553"/>
      <c r="BP12" s="63"/>
      <c r="BQ12" s="207" t="s">
        <v>75</v>
      </c>
      <c r="BR12" s="63"/>
      <c r="BS12" s="54"/>
      <c r="BT12" s="207" t="s">
        <v>75</v>
      </c>
      <c r="BU12" s="54"/>
      <c r="BV12" s="63"/>
      <c r="BW12" s="554" t="s">
        <v>75</v>
      </c>
      <c r="BX12" s="63"/>
      <c r="BY12" s="555"/>
      <c r="BZ12" s="207" t="s">
        <v>75</v>
      </c>
      <c r="CA12" s="555"/>
      <c r="CB12" s="555"/>
      <c r="CC12" s="207" t="s">
        <v>75</v>
      </c>
      <c r="CD12" s="555"/>
      <c r="CE12" s="555"/>
      <c r="CF12" s="207" t="s">
        <v>75</v>
      </c>
      <c r="CG12" s="555"/>
      <c r="CH12" s="555"/>
      <c r="CI12" s="207" t="s">
        <v>75</v>
      </c>
      <c r="CJ12" s="429"/>
      <c r="CK12" s="63"/>
      <c r="CL12" s="63"/>
      <c r="CM12" s="207" t="s">
        <v>75</v>
      </c>
      <c r="CN12" s="63"/>
      <c r="CO12" s="63"/>
      <c r="CP12" s="207" t="s">
        <v>75</v>
      </c>
      <c r="CQ12" s="63"/>
      <c r="CR12" s="63"/>
      <c r="CS12" s="207" t="s">
        <v>75</v>
      </c>
      <c r="CT12" s="552"/>
      <c r="CU12" s="63"/>
      <c r="CV12" s="207" t="s">
        <v>75</v>
      </c>
      <c r="CW12" s="63"/>
      <c r="CX12" s="63"/>
      <c r="CY12" s="207" t="s">
        <v>75</v>
      </c>
      <c r="CZ12" s="63"/>
      <c r="DA12" s="63"/>
      <c r="DB12" s="207" t="s">
        <v>75</v>
      </c>
      <c r="DC12" s="553"/>
      <c r="DD12" s="63"/>
      <c r="DE12" s="63"/>
      <c r="DF12" s="207" t="s">
        <v>75</v>
      </c>
      <c r="DG12" s="552"/>
      <c r="DH12" s="63"/>
      <c r="DI12" s="207" t="s">
        <v>75</v>
      </c>
      <c r="DJ12" s="63"/>
      <c r="DK12" s="63"/>
      <c r="DL12" s="207" t="s">
        <v>75</v>
      </c>
      <c r="DM12" s="63"/>
      <c r="DN12" s="207" t="s">
        <v>75</v>
      </c>
      <c r="DO12" s="63"/>
      <c r="DP12" s="207" t="s">
        <v>75</v>
      </c>
      <c r="DQ12" s="63"/>
      <c r="DR12" s="207" t="s">
        <v>75</v>
      </c>
      <c r="DS12" s="63"/>
      <c r="DT12" s="207" t="s">
        <v>75</v>
      </c>
      <c r="DU12" s="63"/>
      <c r="DV12" s="207" t="s">
        <v>75</v>
      </c>
      <c r="DW12" s="552"/>
      <c r="DX12" s="207" t="s">
        <v>75</v>
      </c>
      <c r="DY12" s="429"/>
      <c r="DZ12" s="63"/>
      <c r="EA12" s="207" t="s">
        <v>75</v>
      </c>
      <c r="EB12" s="63"/>
      <c r="EC12" s="207" t="s">
        <v>75</v>
      </c>
      <c r="ED12" s="63"/>
      <c r="EE12" s="63"/>
      <c r="EF12" s="207" t="s">
        <v>75</v>
      </c>
      <c r="EG12" s="63"/>
      <c r="EH12" s="207"/>
      <c r="EI12" s="1177" t="s">
        <v>75</v>
      </c>
      <c r="EJ12" s="63"/>
      <c r="EK12" s="63"/>
      <c r="EL12" s="207" t="s">
        <v>75</v>
      </c>
      <c r="EM12" s="63"/>
      <c r="EN12" s="63"/>
      <c r="EO12" s="207" t="s">
        <v>75</v>
      </c>
      <c r="EP12" s="63"/>
      <c r="EQ12" s="63"/>
      <c r="ER12" s="207" t="s">
        <v>75</v>
      </c>
      <c r="ES12" s="429"/>
      <c r="ET12" s="63"/>
      <c r="EU12" s="552"/>
      <c r="EV12" s="207" t="s">
        <v>75</v>
      </c>
      <c r="EW12" s="63"/>
      <c r="EX12" s="63"/>
      <c r="EY12" s="207" t="s">
        <v>75</v>
      </c>
      <c r="EZ12" s="63"/>
      <c r="FA12" s="63"/>
      <c r="FB12" s="207" t="s">
        <v>75</v>
      </c>
      <c r="FC12" s="63"/>
      <c r="FD12" s="63"/>
      <c r="FE12" s="207" t="s">
        <v>75</v>
      </c>
      <c r="FF12" s="63"/>
      <c r="FG12" s="207"/>
      <c r="FH12" s="207" t="s">
        <v>75</v>
      </c>
      <c r="FI12" s="552"/>
      <c r="FJ12" s="63"/>
      <c r="FK12" s="207" t="s">
        <v>75</v>
      </c>
      <c r="FL12" s="429"/>
      <c r="FM12" s="63"/>
      <c r="FN12" s="63"/>
      <c r="FO12" s="207" t="s">
        <v>75</v>
      </c>
      <c r="FP12" s="63"/>
      <c r="FQ12" s="63"/>
      <c r="FR12" s="207" t="s">
        <v>75</v>
      </c>
      <c r="FS12" s="63"/>
      <c r="FT12" s="63"/>
      <c r="FU12" s="207" t="s">
        <v>75</v>
      </c>
      <c r="FV12" s="63"/>
      <c r="FW12" s="207" t="s">
        <v>75</v>
      </c>
      <c r="FX12" s="63"/>
      <c r="FY12" s="207" t="s">
        <v>75</v>
      </c>
      <c r="FZ12" s="63"/>
      <c r="GA12" s="207" t="s">
        <v>75</v>
      </c>
      <c r="GB12" s="63"/>
      <c r="GC12" s="207" t="s">
        <v>75</v>
      </c>
      <c r="GD12" s="63"/>
      <c r="GE12" s="207" t="s">
        <v>75</v>
      </c>
      <c r="GF12" s="63"/>
      <c r="GG12" s="207" t="s">
        <v>75</v>
      </c>
    </row>
    <row r="13" spans="1:189" s="298" customFormat="1" ht="11.25" customHeight="1">
      <c r="A13" s="556" t="s">
        <v>660</v>
      </c>
      <c r="B13" s="557">
        <v>1318774</v>
      </c>
      <c r="C13" s="557">
        <v>22149560</v>
      </c>
      <c r="D13" s="557">
        <v>490421</v>
      </c>
      <c r="E13" s="557">
        <v>10960744</v>
      </c>
      <c r="F13" s="557">
        <v>310591</v>
      </c>
      <c r="G13" s="557">
        <v>488368</v>
      </c>
      <c r="H13" s="557">
        <v>6343242</v>
      </c>
      <c r="I13" s="557">
        <v>5747</v>
      </c>
      <c r="J13" s="557">
        <v>55317</v>
      </c>
      <c r="K13" s="557">
        <v>2977203</v>
      </c>
      <c r="L13" s="557">
        <v>239080</v>
      </c>
      <c r="M13" s="557">
        <v>315410</v>
      </c>
      <c r="N13" s="557">
        <v>2633499</v>
      </c>
      <c r="O13" s="557">
        <v>65764</v>
      </c>
      <c r="P13" s="557">
        <v>117641</v>
      </c>
      <c r="Q13" s="557">
        <v>732539</v>
      </c>
      <c r="R13" s="557">
        <v>154157</v>
      </c>
      <c r="S13" s="557">
        <v>172237</v>
      </c>
      <c r="T13" s="557">
        <v>1340338</v>
      </c>
      <c r="U13" s="558" t="s">
        <v>660</v>
      </c>
      <c r="V13" s="557">
        <v>5055</v>
      </c>
      <c r="W13" s="557">
        <v>127493</v>
      </c>
      <c r="X13" s="557">
        <v>42757</v>
      </c>
      <c r="Y13" s="557">
        <v>125</v>
      </c>
      <c r="Z13" s="557">
        <v>1046</v>
      </c>
      <c r="AA13" s="557">
        <v>8924</v>
      </c>
      <c r="AB13" s="557" t="s">
        <v>68</v>
      </c>
      <c r="AC13" s="557" t="s">
        <v>68</v>
      </c>
      <c r="AD13" s="557" t="s">
        <v>68</v>
      </c>
      <c r="AE13" s="557">
        <v>14315</v>
      </c>
      <c r="AF13" s="557">
        <v>110419</v>
      </c>
      <c r="AG13" s="557">
        <v>10</v>
      </c>
      <c r="AH13" s="557">
        <v>3719</v>
      </c>
      <c r="AI13" s="557">
        <v>91</v>
      </c>
      <c r="AJ13" s="559">
        <v>7953</v>
      </c>
      <c r="AK13" s="557">
        <v>178</v>
      </c>
      <c r="AL13" s="557">
        <v>4087</v>
      </c>
      <c r="AM13" s="557">
        <v>26</v>
      </c>
      <c r="AN13" s="557">
        <v>2010</v>
      </c>
      <c r="AO13" s="557">
        <v>186</v>
      </c>
      <c r="AP13" s="557">
        <v>6336</v>
      </c>
      <c r="AQ13" s="558" t="s">
        <v>660</v>
      </c>
      <c r="AR13" s="557">
        <v>9300</v>
      </c>
      <c r="AS13" s="557">
        <v>292362</v>
      </c>
      <c r="AT13" s="557">
        <v>2753507</v>
      </c>
      <c r="AU13" s="557">
        <v>214</v>
      </c>
      <c r="AV13" s="557">
        <v>11304</v>
      </c>
      <c r="AW13" s="557">
        <v>147284</v>
      </c>
      <c r="AX13" s="557">
        <v>9086</v>
      </c>
      <c r="AY13" s="557">
        <v>281058</v>
      </c>
      <c r="AZ13" s="557">
        <v>2606223</v>
      </c>
      <c r="BA13" s="557">
        <v>1214</v>
      </c>
      <c r="BB13" s="557">
        <v>37368</v>
      </c>
      <c r="BC13" s="557">
        <v>167022</v>
      </c>
      <c r="BD13" s="557">
        <v>182</v>
      </c>
      <c r="BE13" s="557">
        <v>146137</v>
      </c>
      <c r="BF13" s="557">
        <v>7</v>
      </c>
      <c r="BG13" s="557">
        <v>6872</v>
      </c>
      <c r="BH13" s="559">
        <v>175</v>
      </c>
      <c r="BI13" s="557">
        <v>139265</v>
      </c>
      <c r="BJ13" s="557">
        <v>13</v>
      </c>
      <c r="BK13" s="557">
        <v>5448</v>
      </c>
      <c r="BL13" s="557">
        <v>33</v>
      </c>
      <c r="BM13" s="557">
        <v>2280</v>
      </c>
      <c r="BN13" s="557">
        <v>18845</v>
      </c>
      <c r="BO13" s="560" t="s">
        <v>660</v>
      </c>
      <c r="BP13" s="559">
        <v>721355</v>
      </c>
      <c r="BQ13" s="559">
        <v>8788773</v>
      </c>
      <c r="BR13" s="559">
        <v>462341</v>
      </c>
      <c r="BS13" s="559">
        <v>700079</v>
      </c>
      <c r="BT13" s="559">
        <v>6804490</v>
      </c>
      <c r="BU13" s="559">
        <v>6003</v>
      </c>
      <c r="BV13" s="559">
        <v>57946</v>
      </c>
      <c r="BW13" s="559">
        <v>2721873</v>
      </c>
      <c r="BX13" s="557">
        <v>366104</v>
      </c>
      <c r="BY13" s="557">
        <v>507023</v>
      </c>
      <c r="BZ13" s="557">
        <v>3332438</v>
      </c>
      <c r="CA13" s="557">
        <v>90234</v>
      </c>
      <c r="CB13" s="557">
        <v>135110</v>
      </c>
      <c r="CC13" s="557">
        <v>750180</v>
      </c>
      <c r="CD13" s="557">
        <v>92540</v>
      </c>
      <c r="CE13" s="557">
        <v>138840</v>
      </c>
      <c r="CF13" s="557">
        <v>1495167</v>
      </c>
      <c r="CG13" s="557">
        <v>1468</v>
      </c>
      <c r="CH13" s="557">
        <v>9363</v>
      </c>
      <c r="CI13" s="557">
        <v>657081</v>
      </c>
      <c r="CJ13" s="560" t="s">
        <v>660</v>
      </c>
      <c r="CK13" s="557">
        <v>79540</v>
      </c>
      <c r="CL13" s="557">
        <v>114915</v>
      </c>
      <c r="CM13" s="557">
        <v>751046</v>
      </c>
      <c r="CN13" s="557">
        <v>11532</v>
      </c>
      <c r="CO13" s="557">
        <v>14562</v>
      </c>
      <c r="CP13" s="557">
        <v>87040</v>
      </c>
      <c r="CQ13" s="557">
        <v>241433</v>
      </c>
      <c r="CR13" s="557">
        <v>289354</v>
      </c>
      <c r="CS13" s="557">
        <v>1441584</v>
      </c>
      <c r="CT13" s="557">
        <v>56711</v>
      </c>
      <c r="CU13" s="557">
        <v>75884</v>
      </c>
      <c r="CV13" s="557">
        <v>206509</v>
      </c>
      <c r="CW13" s="557">
        <v>5074</v>
      </c>
      <c r="CX13" s="557">
        <v>134340</v>
      </c>
      <c r="CY13" s="557">
        <v>29919</v>
      </c>
      <c r="CZ13" s="557">
        <v>1028</v>
      </c>
      <c r="DA13" s="557">
        <v>16527</v>
      </c>
      <c r="DB13" s="557">
        <v>3395</v>
      </c>
      <c r="DC13" s="560" t="s">
        <v>660</v>
      </c>
      <c r="DD13" s="557">
        <v>1002</v>
      </c>
      <c r="DE13" s="557">
        <v>5796</v>
      </c>
      <c r="DF13" s="557">
        <v>50399</v>
      </c>
      <c r="DG13" s="559">
        <v>247</v>
      </c>
      <c r="DH13" s="557">
        <v>1659</v>
      </c>
      <c r="DI13" s="557">
        <v>16826</v>
      </c>
      <c r="DJ13" s="557">
        <v>1</v>
      </c>
      <c r="DK13" s="557">
        <v>22</v>
      </c>
      <c r="DL13" s="557">
        <v>9</v>
      </c>
      <c r="DM13" s="557">
        <v>15316</v>
      </c>
      <c r="DN13" s="557">
        <v>80254</v>
      </c>
      <c r="DO13" s="557">
        <v>6</v>
      </c>
      <c r="DP13" s="557">
        <v>88</v>
      </c>
      <c r="DQ13" s="557">
        <v>79</v>
      </c>
      <c r="DR13" s="557">
        <v>8575</v>
      </c>
      <c r="DS13" s="557">
        <v>168</v>
      </c>
      <c r="DT13" s="557">
        <v>3291</v>
      </c>
      <c r="DU13" s="557">
        <v>21</v>
      </c>
      <c r="DV13" s="557">
        <v>1806</v>
      </c>
      <c r="DW13" s="559">
        <v>161</v>
      </c>
      <c r="DX13" s="557">
        <v>5338</v>
      </c>
      <c r="DY13" s="560" t="s">
        <v>660</v>
      </c>
      <c r="DZ13" s="557">
        <v>60</v>
      </c>
      <c r="EA13" s="557">
        <v>41012</v>
      </c>
      <c r="EB13" s="557">
        <v>767</v>
      </c>
      <c r="EC13" s="557">
        <v>322008</v>
      </c>
      <c r="ED13" s="557">
        <v>40475</v>
      </c>
      <c r="EE13" s="557">
        <v>74251</v>
      </c>
      <c r="EF13" s="557">
        <v>1159464</v>
      </c>
      <c r="EG13" s="557">
        <v>1128</v>
      </c>
      <c r="EH13" s="557">
        <v>13314</v>
      </c>
      <c r="EI13" s="559">
        <v>619994</v>
      </c>
      <c r="EJ13" s="557">
        <v>33878</v>
      </c>
      <c r="EK13" s="557">
        <v>50710</v>
      </c>
      <c r="EL13" s="557">
        <v>467923</v>
      </c>
      <c r="EM13" s="557">
        <v>5469</v>
      </c>
      <c r="EN13" s="557">
        <v>10227</v>
      </c>
      <c r="EO13" s="557">
        <v>71547</v>
      </c>
      <c r="EP13" s="557">
        <v>23393</v>
      </c>
      <c r="EQ13" s="557">
        <v>26939</v>
      </c>
      <c r="ER13" s="557">
        <v>253958</v>
      </c>
      <c r="ES13" s="560" t="s">
        <v>660</v>
      </c>
      <c r="ET13" s="557">
        <v>1064</v>
      </c>
      <c r="EU13" s="557">
        <v>34318</v>
      </c>
      <c r="EV13" s="557">
        <v>8963</v>
      </c>
      <c r="EW13" s="557">
        <v>42</v>
      </c>
      <c r="EX13" s="557">
        <v>244</v>
      </c>
      <c r="EY13" s="557">
        <v>2338</v>
      </c>
      <c r="EZ13" s="557">
        <v>26719</v>
      </c>
      <c r="FA13" s="557">
        <v>46794</v>
      </c>
      <c r="FB13" s="557">
        <v>767282</v>
      </c>
      <c r="FC13" s="557">
        <v>758</v>
      </c>
      <c r="FD13" s="557">
        <v>8406</v>
      </c>
      <c r="FE13" s="557">
        <v>428710</v>
      </c>
      <c r="FF13" s="557">
        <v>21967</v>
      </c>
      <c r="FG13" s="557">
        <v>30951</v>
      </c>
      <c r="FH13" s="557">
        <v>293944</v>
      </c>
      <c r="FI13" s="559">
        <v>3994</v>
      </c>
      <c r="FJ13" s="557">
        <v>7437</v>
      </c>
      <c r="FK13" s="557">
        <v>44628</v>
      </c>
      <c r="FL13" s="560" t="s">
        <v>660</v>
      </c>
      <c r="FM13" s="557">
        <v>15146</v>
      </c>
      <c r="FN13" s="557">
        <v>17270</v>
      </c>
      <c r="FO13" s="557">
        <v>161071</v>
      </c>
      <c r="FP13" s="557">
        <v>683</v>
      </c>
      <c r="FQ13" s="557">
        <v>20353</v>
      </c>
      <c r="FR13" s="557">
        <v>6094</v>
      </c>
      <c r="FS13" s="557">
        <v>42</v>
      </c>
      <c r="FT13" s="557">
        <v>321</v>
      </c>
      <c r="FU13" s="557">
        <v>2626</v>
      </c>
      <c r="FV13" s="557">
        <v>930</v>
      </c>
      <c r="FW13" s="557">
        <v>23277</v>
      </c>
      <c r="FX13" s="557">
        <v>251</v>
      </c>
      <c r="FY13" s="557">
        <v>14970</v>
      </c>
      <c r="FZ13" s="557" t="s">
        <v>68</v>
      </c>
      <c r="GA13" s="557" t="s">
        <v>68</v>
      </c>
      <c r="GB13" s="557">
        <v>2091</v>
      </c>
      <c r="GC13" s="557">
        <v>77644</v>
      </c>
      <c r="GD13" s="557">
        <v>1446</v>
      </c>
      <c r="GE13" s="557">
        <v>47184</v>
      </c>
      <c r="GF13" s="557">
        <v>645</v>
      </c>
      <c r="GG13" s="557">
        <v>30460</v>
      </c>
    </row>
    <row r="14" spans="1:189" s="298" customFormat="1" ht="11.25" customHeight="1">
      <c r="A14" s="561"/>
      <c r="B14" s="557"/>
      <c r="C14" s="557"/>
      <c r="D14" s="557"/>
      <c r="E14" s="557"/>
      <c r="F14" s="557"/>
      <c r="G14" s="557"/>
      <c r="H14" s="557"/>
      <c r="I14" s="557"/>
      <c r="J14" s="557"/>
      <c r="K14" s="557"/>
      <c r="L14" s="557"/>
      <c r="M14" s="557"/>
      <c r="N14" s="557"/>
      <c r="O14" s="557"/>
      <c r="P14" s="557"/>
      <c r="Q14" s="557"/>
      <c r="R14" s="557"/>
      <c r="S14" s="557"/>
      <c r="T14" s="557"/>
      <c r="U14" s="558"/>
      <c r="V14" s="557"/>
      <c r="W14" s="557"/>
      <c r="X14" s="557"/>
      <c r="Y14" s="557"/>
      <c r="Z14" s="557"/>
      <c r="AA14" s="557"/>
      <c r="AB14" s="557"/>
      <c r="AC14" s="557"/>
      <c r="AD14" s="557"/>
      <c r="AE14" s="557"/>
      <c r="AF14" s="557"/>
      <c r="AG14" s="557"/>
      <c r="AH14" s="557"/>
      <c r="AI14" s="557"/>
      <c r="AJ14" s="562"/>
      <c r="AK14" s="557"/>
      <c r="AL14" s="557"/>
      <c r="AM14" s="557"/>
      <c r="AN14" s="557"/>
      <c r="AO14" s="557"/>
      <c r="AP14" s="557"/>
      <c r="AQ14" s="558"/>
      <c r="AR14" s="557"/>
      <c r="AS14" s="557"/>
      <c r="AT14" s="557"/>
      <c r="AU14" s="557"/>
      <c r="AV14" s="557"/>
      <c r="AW14" s="557"/>
      <c r="AX14" s="557"/>
      <c r="AY14" s="557"/>
      <c r="AZ14" s="557"/>
      <c r="BA14" s="557"/>
      <c r="BB14" s="557"/>
      <c r="BC14" s="557"/>
      <c r="BD14" s="557"/>
      <c r="BE14" s="557"/>
      <c r="BF14" s="557"/>
      <c r="BG14" s="557"/>
      <c r="BH14" s="562"/>
      <c r="BI14" s="557"/>
      <c r="BJ14" s="557"/>
      <c r="BK14" s="557"/>
      <c r="BL14" s="557"/>
      <c r="BM14" s="557"/>
      <c r="BN14" s="557"/>
      <c r="BO14" s="563"/>
      <c r="BP14" s="559"/>
      <c r="BQ14" s="559"/>
      <c r="BR14" s="559"/>
      <c r="BS14" s="559"/>
      <c r="BT14" s="559"/>
      <c r="BU14" s="559"/>
      <c r="BV14" s="559"/>
      <c r="BW14" s="559"/>
      <c r="BX14" s="557"/>
      <c r="BY14" s="557"/>
      <c r="BZ14" s="557"/>
      <c r="CA14" s="557"/>
      <c r="CB14" s="557"/>
      <c r="CC14" s="557"/>
      <c r="CD14" s="557"/>
      <c r="CE14" s="557"/>
      <c r="CF14" s="557"/>
      <c r="CG14" s="557"/>
      <c r="CH14" s="557"/>
      <c r="CI14" s="557"/>
      <c r="CJ14" s="563"/>
      <c r="CK14" s="557"/>
      <c r="CL14" s="557"/>
      <c r="CM14" s="557"/>
      <c r="CN14" s="557"/>
      <c r="CO14" s="557"/>
      <c r="CP14" s="557"/>
      <c r="CQ14" s="557"/>
      <c r="CR14" s="557"/>
      <c r="CS14" s="557"/>
      <c r="CT14" s="557"/>
      <c r="CU14" s="557"/>
      <c r="CV14" s="557"/>
      <c r="CW14" s="557"/>
      <c r="CX14" s="557"/>
      <c r="CY14" s="557"/>
      <c r="CZ14" s="557"/>
      <c r="DA14" s="557"/>
      <c r="DB14" s="557"/>
      <c r="DC14" s="563"/>
      <c r="DD14" s="557"/>
      <c r="DE14" s="557"/>
      <c r="DF14" s="557"/>
      <c r="DG14" s="562"/>
      <c r="DH14" s="557"/>
      <c r="DI14" s="557"/>
      <c r="DJ14" s="557"/>
      <c r="DK14" s="557"/>
      <c r="DL14" s="557"/>
      <c r="DM14" s="557"/>
      <c r="DN14" s="557"/>
      <c r="DO14" s="557"/>
      <c r="DP14" s="557"/>
      <c r="DQ14" s="557"/>
      <c r="DR14" s="557"/>
      <c r="DS14" s="557"/>
      <c r="DT14" s="557"/>
      <c r="DU14" s="557"/>
      <c r="DV14" s="557"/>
      <c r="DW14" s="562"/>
      <c r="DX14" s="557"/>
      <c r="DY14" s="563"/>
      <c r="DZ14" s="557"/>
      <c r="EA14" s="557"/>
      <c r="EB14" s="557"/>
      <c r="EC14" s="557"/>
      <c r="ED14" s="557"/>
      <c r="EE14" s="557"/>
      <c r="EF14" s="557"/>
      <c r="EG14" s="557"/>
      <c r="EH14" s="557"/>
      <c r="EI14" s="562"/>
      <c r="EJ14" s="557"/>
      <c r="EK14" s="557"/>
      <c r="EL14" s="557"/>
      <c r="EM14" s="557"/>
      <c r="EN14" s="557"/>
      <c r="EO14" s="557"/>
      <c r="EP14" s="557"/>
      <c r="EQ14" s="557"/>
      <c r="ER14" s="557"/>
      <c r="ES14" s="563"/>
      <c r="ET14" s="557"/>
      <c r="EU14" s="557"/>
      <c r="EV14" s="557"/>
      <c r="EW14" s="557"/>
      <c r="EX14" s="557"/>
      <c r="EY14" s="557"/>
      <c r="EZ14" s="557"/>
      <c r="FA14" s="557"/>
      <c r="FB14" s="557"/>
      <c r="FC14" s="557"/>
      <c r="FD14" s="557"/>
      <c r="FE14" s="557"/>
      <c r="FF14" s="557"/>
      <c r="FG14" s="557"/>
      <c r="FH14" s="557"/>
      <c r="FI14" s="562"/>
      <c r="FJ14" s="557"/>
      <c r="FK14" s="557"/>
      <c r="FL14" s="563"/>
      <c r="FM14" s="557"/>
      <c r="FN14" s="557"/>
      <c r="FO14" s="557"/>
      <c r="FP14" s="557"/>
      <c r="FQ14" s="557"/>
      <c r="FR14" s="557"/>
      <c r="FS14" s="557"/>
      <c r="FT14" s="557"/>
      <c r="FU14" s="557"/>
      <c r="FV14" s="557"/>
      <c r="FW14" s="557"/>
      <c r="FX14" s="557"/>
      <c r="FY14" s="557"/>
      <c r="FZ14" s="557"/>
      <c r="GA14" s="557"/>
      <c r="GB14" s="557"/>
      <c r="GC14" s="557"/>
      <c r="GD14" s="557"/>
      <c r="GE14" s="557"/>
      <c r="GF14" s="557"/>
      <c r="GG14" s="557"/>
    </row>
    <row r="15" spans="1:189" s="298" customFormat="1" ht="11.25" customHeight="1">
      <c r="A15" s="556" t="s">
        <v>661</v>
      </c>
      <c r="B15" s="557">
        <v>84403</v>
      </c>
      <c r="C15" s="557">
        <v>1617147</v>
      </c>
      <c r="D15" s="557">
        <v>32169</v>
      </c>
      <c r="E15" s="557">
        <v>779620</v>
      </c>
      <c r="F15" s="557">
        <v>20027</v>
      </c>
      <c r="G15" s="557">
        <v>33212</v>
      </c>
      <c r="H15" s="557">
        <v>476018</v>
      </c>
      <c r="I15" s="557">
        <v>518</v>
      </c>
      <c r="J15" s="557">
        <v>4968</v>
      </c>
      <c r="K15" s="557">
        <v>260808</v>
      </c>
      <c r="L15" s="557">
        <v>15286</v>
      </c>
      <c r="M15" s="557">
        <v>20309</v>
      </c>
      <c r="N15" s="557">
        <v>164120</v>
      </c>
      <c r="O15" s="557">
        <v>4223</v>
      </c>
      <c r="P15" s="557">
        <v>7935</v>
      </c>
      <c r="Q15" s="557">
        <v>51090</v>
      </c>
      <c r="R15" s="557">
        <v>10462</v>
      </c>
      <c r="S15" s="557">
        <v>11574</v>
      </c>
      <c r="T15" s="557">
        <v>93646</v>
      </c>
      <c r="U15" s="558" t="s">
        <v>661</v>
      </c>
      <c r="V15" s="557">
        <v>423</v>
      </c>
      <c r="W15" s="557">
        <v>10714</v>
      </c>
      <c r="X15" s="557">
        <v>3576</v>
      </c>
      <c r="Y15" s="557">
        <v>13</v>
      </c>
      <c r="Z15" s="557">
        <v>86</v>
      </c>
      <c r="AA15" s="557">
        <v>640</v>
      </c>
      <c r="AB15" s="557" t="s">
        <v>68</v>
      </c>
      <c r="AC15" s="557" t="s">
        <v>68</v>
      </c>
      <c r="AD15" s="557" t="s">
        <v>68</v>
      </c>
      <c r="AE15" s="557">
        <v>770</v>
      </c>
      <c r="AF15" s="557">
        <v>3394</v>
      </c>
      <c r="AG15" s="557">
        <v>1</v>
      </c>
      <c r="AH15" s="557">
        <v>18</v>
      </c>
      <c r="AI15" s="557">
        <v>8</v>
      </c>
      <c r="AJ15" s="559">
        <v>475</v>
      </c>
      <c r="AK15" s="557">
        <v>6</v>
      </c>
      <c r="AL15" s="557">
        <v>191</v>
      </c>
      <c r="AM15" s="557">
        <v>1</v>
      </c>
      <c r="AN15" s="557">
        <v>49</v>
      </c>
      <c r="AO15" s="557">
        <v>7</v>
      </c>
      <c r="AP15" s="557">
        <v>164</v>
      </c>
      <c r="AQ15" s="558" t="s">
        <v>661</v>
      </c>
      <c r="AR15" s="557">
        <v>623</v>
      </c>
      <c r="AS15" s="557">
        <v>15659</v>
      </c>
      <c r="AT15" s="557">
        <v>151202</v>
      </c>
      <c r="AU15" s="557">
        <v>39</v>
      </c>
      <c r="AV15" s="557">
        <v>1552</v>
      </c>
      <c r="AW15" s="557">
        <v>19030</v>
      </c>
      <c r="AX15" s="557">
        <v>584</v>
      </c>
      <c r="AY15" s="557">
        <v>14107</v>
      </c>
      <c r="AZ15" s="557">
        <v>132171</v>
      </c>
      <c r="BA15" s="557">
        <v>234</v>
      </c>
      <c r="BB15" s="557">
        <v>7213</v>
      </c>
      <c r="BC15" s="557">
        <v>36235</v>
      </c>
      <c r="BD15" s="557">
        <v>16</v>
      </c>
      <c r="BE15" s="557">
        <v>13593</v>
      </c>
      <c r="BF15" s="557">
        <v>1</v>
      </c>
      <c r="BG15" s="557">
        <v>1613</v>
      </c>
      <c r="BH15" s="559">
        <v>15</v>
      </c>
      <c r="BI15" s="557">
        <v>11979</v>
      </c>
      <c r="BJ15" s="557">
        <v>1</v>
      </c>
      <c r="BK15" s="557">
        <v>420</v>
      </c>
      <c r="BL15" s="557" t="s">
        <v>68</v>
      </c>
      <c r="BM15" s="557" t="s">
        <v>68</v>
      </c>
      <c r="BN15" s="557" t="s">
        <v>68</v>
      </c>
      <c r="BO15" s="560" t="s">
        <v>661</v>
      </c>
      <c r="BP15" s="557">
        <v>46024</v>
      </c>
      <c r="BQ15" s="559">
        <v>648144</v>
      </c>
      <c r="BR15" s="559">
        <v>29118</v>
      </c>
      <c r="BS15" s="559">
        <v>45237</v>
      </c>
      <c r="BT15" s="559">
        <v>502206</v>
      </c>
      <c r="BU15" s="559">
        <v>551</v>
      </c>
      <c r="BV15" s="559">
        <v>5153</v>
      </c>
      <c r="BW15" s="559">
        <v>247254</v>
      </c>
      <c r="BX15" s="557">
        <v>23080</v>
      </c>
      <c r="BY15" s="557">
        <v>30864</v>
      </c>
      <c r="BZ15" s="557">
        <v>200501</v>
      </c>
      <c r="CA15" s="557">
        <v>5487</v>
      </c>
      <c r="CB15" s="557">
        <v>9220</v>
      </c>
      <c r="CC15" s="557">
        <v>54451</v>
      </c>
      <c r="CD15" s="557">
        <v>5848</v>
      </c>
      <c r="CE15" s="557">
        <v>9353</v>
      </c>
      <c r="CF15" s="557">
        <v>119394</v>
      </c>
      <c r="CG15" s="557">
        <v>180</v>
      </c>
      <c r="CH15" s="557">
        <v>1402</v>
      </c>
      <c r="CI15" s="557">
        <v>70839</v>
      </c>
      <c r="CJ15" s="560" t="s">
        <v>661</v>
      </c>
      <c r="CK15" s="557">
        <v>4979</v>
      </c>
      <c r="CL15" s="557">
        <v>6963</v>
      </c>
      <c r="CM15" s="557">
        <v>42906</v>
      </c>
      <c r="CN15" s="557">
        <v>689</v>
      </c>
      <c r="CO15" s="557">
        <v>988</v>
      </c>
      <c r="CP15" s="557">
        <v>5649</v>
      </c>
      <c r="CQ15" s="557">
        <v>16241</v>
      </c>
      <c r="CR15" s="557">
        <v>18868</v>
      </c>
      <c r="CS15" s="557">
        <v>117574</v>
      </c>
      <c r="CT15" s="557">
        <v>3885</v>
      </c>
      <c r="CU15" s="557">
        <v>4869</v>
      </c>
      <c r="CV15" s="557">
        <v>14603</v>
      </c>
      <c r="CW15" s="557">
        <v>478</v>
      </c>
      <c r="CX15" s="557">
        <v>11815</v>
      </c>
      <c r="CY15" s="557">
        <v>2743</v>
      </c>
      <c r="CZ15" s="557">
        <v>134</v>
      </c>
      <c r="DA15" s="557">
        <v>2294</v>
      </c>
      <c r="DB15" s="557">
        <v>524</v>
      </c>
      <c r="DC15" s="560" t="s">
        <v>661</v>
      </c>
      <c r="DD15" s="557">
        <v>4</v>
      </c>
      <c r="DE15" s="557">
        <v>72</v>
      </c>
      <c r="DF15" s="557">
        <v>559</v>
      </c>
      <c r="DG15" s="559" t="s">
        <v>68</v>
      </c>
      <c r="DH15" s="557" t="s">
        <v>68</v>
      </c>
      <c r="DI15" s="557" t="s">
        <v>68</v>
      </c>
      <c r="DJ15" s="557" t="s">
        <v>68</v>
      </c>
      <c r="DK15" s="557" t="s">
        <v>68</v>
      </c>
      <c r="DL15" s="557" t="s">
        <v>68</v>
      </c>
      <c r="DM15" s="557">
        <v>590</v>
      </c>
      <c r="DN15" s="557">
        <v>3146</v>
      </c>
      <c r="DO15" s="557" t="s">
        <v>68</v>
      </c>
      <c r="DP15" s="557" t="s">
        <v>68</v>
      </c>
      <c r="DQ15" s="557">
        <v>1</v>
      </c>
      <c r="DR15" s="557">
        <v>411</v>
      </c>
      <c r="DS15" s="557">
        <v>6</v>
      </c>
      <c r="DT15" s="557">
        <v>159</v>
      </c>
      <c r="DU15" s="557" t="s">
        <v>68</v>
      </c>
      <c r="DV15" s="557" t="s">
        <v>68</v>
      </c>
      <c r="DW15" s="559">
        <v>14</v>
      </c>
      <c r="DX15" s="557">
        <v>358</v>
      </c>
      <c r="DY15" s="560" t="s">
        <v>661</v>
      </c>
      <c r="DZ15" s="557" t="s">
        <v>68</v>
      </c>
      <c r="EA15" s="557" t="s">
        <v>68</v>
      </c>
      <c r="EB15" s="557">
        <v>50</v>
      </c>
      <c r="EC15" s="557">
        <v>20988</v>
      </c>
      <c r="ED15" s="557">
        <v>1883</v>
      </c>
      <c r="EE15" s="557">
        <v>3891</v>
      </c>
      <c r="EF15" s="557">
        <v>90560</v>
      </c>
      <c r="EG15" s="557">
        <v>93</v>
      </c>
      <c r="EH15" s="557">
        <v>1123</v>
      </c>
      <c r="EI15" s="559">
        <v>61634</v>
      </c>
      <c r="EJ15" s="557">
        <v>1570</v>
      </c>
      <c r="EK15" s="557">
        <v>2278</v>
      </c>
      <c r="EL15" s="557">
        <v>25455</v>
      </c>
      <c r="EM15" s="557">
        <v>220</v>
      </c>
      <c r="EN15" s="557">
        <v>490</v>
      </c>
      <c r="EO15" s="557">
        <v>3472</v>
      </c>
      <c r="EP15" s="557">
        <v>1243</v>
      </c>
      <c r="EQ15" s="557">
        <v>1435</v>
      </c>
      <c r="ER15" s="557">
        <v>16080</v>
      </c>
      <c r="ES15" s="560" t="s">
        <v>661</v>
      </c>
      <c r="ET15" s="557">
        <v>89</v>
      </c>
      <c r="EU15" s="557">
        <v>2917</v>
      </c>
      <c r="EV15" s="557">
        <v>806</v>
      </c>
      <c r="EW15" s="557">
        <v>2</v>
      </c>
      <c r="EX15" s="557">
        <v>7</v>
      </c>
      <c r="EY15" s="557">
        <v>57</v>
      </c>
      <c r="EZ15" s="557">
        <v>1846</v>
      </c>
      <c r="FA15" s="557">
        <v>3277</v>
      </c>
      <c r="FB15" s="557">
        <v>63368</v>
      </c>
      <c r="FC15" s="557">
        <v>69</v>
      </c>
      <c r="FD15" s="557">
        <v>721</v>
      </c>
      <c r="FE15" s="557">
        <v>45262</v>
      </c>
      <c r="FF15" s="557">
        <v>1535</v>
      </c>
      <c r="FG15" s="557">
        <v>2086</v>
      </c>
      <c r="FH15" s="557">
        <v>15484</v>
      </c>
      <c r="FI15" s="559">
        <v>242</v>
      </c>
      <c r="FJ15" s="557">
        <v>470</v>
      </c>
      <c r="FK15" s="557">
        <v>2622</v>
      </c>
      <c r="FL15" s="560" t="s">
        <v>661</v>
      </c>
      <c r="FM15" s="557">
        <v>1169</v>
      </c>
      <c r="FN15" s="557">
        <v>1288</v>
      </c>
      <c r="FO15" s="557">
        <v>16016</v>
      </c>
      <c r="FP15" s="557">
        <v>59</v>
      </c>
      <c r="FQ15" s="557">
        <v>1705</v>
      </c>
      <c r="FR15" s="557">
        <v>496</v>
      </c>
      <c r="FS15" s="557" t="s">
        <v>68</v>
      </c>
      <c r="FT15" s="557" t="s">
        <v>68</v>
      </c>
      <c r="FU15" s="557" t="s">
        <v>68</v>
      </c>
      <c r="FV15" s="557">
        <v>49</v>
      </c>
      <c r="FW15" s="557">
        <v>1180</v>
      </c>
      <c r="FX15" s="557">
        <v>18</v>
      </c>
      <c r="FY15" s="557">
        <v>818</v>
      </c>
      <c r="FZ15" s="557" t="s">
        <v>68</v>
      </c>
      <c r="GA15" s="557" t="s">
        <v>68</v>
      </c>
      <c r="GB15" s="557">
        <v>110</v>
      </c>
      <c r="GC15" s="557">
        <v>3806</v>
      </c>
      <c r="GD15" s="557">
        <v>70</v>
      </c>
      <c r="GE15" s="557">
        <v>2416</v>
      </c>
      <c r="GF15" s="557">
        <v>40</v>
      </c>
      <c r="GG15" s="557">
        <v>1390</v>
      </c>
    </row>
    <row r="16" spans="1:189" s="298" customFormat="1" ht="11.25" customHeight="1">
      <c r="A16" s="556" t="s">
        <v>662</v>
      </c>
      <c r="B16" s="557">
        <v>38600</v>
      </c>
      <c r="C16" s="557">
        <v>567813</v>
      </c>
      <c r="D16" s="557">
        <v>13418</v>
      </c>
      <c r="E16" s="557">
        <v>287547</v>
      </c>
      <c r="F16" s="557">
        <v>8531</v>
      </c>
      <c r="G16" s="557">
        <v>14893</v>
      </c>
      <c r="H16" s="557">
        <v>175908</v>
      </c>
      <c r="I16" s="557">
        <v>162</v>
      </c>
      <c r="J16" s="557">
        <v>1853</v>
      </c>
      <c r="K16" s="557">
        <v>84104</v>
      </c>
      <c r="L16" s="557">
        <v>6775</v>
      </c>
      <c r="M16" s="557">
        <v>9742</v>
      </c>
      <c r="N16" s="557">
        <v>70268</v>
      </c>
      <c r="O16" s="557">
        <v>1594</v>
      </c>
      <c r="P16" s="557">
        <v>3298</v>
      </c>
      <c r="Q16" s="557">
        <v>21536</v>
      </c>
      <c r="R16" s="557">
        <v>4491</v>
      </c>
      <c r="S16" s="557">
        <v>5225</v>
      </c>
      <c r="T16" s="557">
        <v>38293</v>
      </c>
      <c r="U16" s="558" t="s">
        <v>662</v>
      </c>
      <c r="V16" s="557">
        <v>139</v>
      </c>
      <c r="W16" s="557">
        <v>4291</v>
      </c>
      <c r="X16" s="557">
        <v>1690</v>
      </c>
      <c r="Y16" s="557">
        <v>4</v>
      </c>
      <c r="Z16" s="557">
        <v>47</v>
      </c>
      <c r="AA16" s="557">
        <v>551</v>
      </c>
      <c r="AB16" s="557" t="s">
        <v>68</v>
      </c>
      <c r="AC16" s="557" t="s">
        <v>68</v>
      </c>
      <c r="AD16" s="557" t="s">
        <v>68</v>
      </c>
      <c r="AE16" s="557">
        <v>211</v>
      </c>
      <c r="AF16" s="557">
        <v>1375</v>
      </c>
      <c r="AG16" s="557" t="s">
        <v>68</v>
      </c>
      <c r="AH16" s="557" t="s">
        <v>68</v>
      </c>
      <c r="AI16" s="557">
        <v>2</v>
      </c>
      <c r="AJ16" s="559">
        <v>102</v>
      </c>
      <c r="AK16" s="557">
        <v>3</v>
      </c>
      <c r="AL16" s="557">
        <v>13</v>
      </c>
      <c r="AM16" s="557" t="s">
        <v>68</v>
      </c>
      <c r="AN16" s="557" t="s">
        <v>68</v>
      </c>
      <c r="AO16" s="557">
        <v>2</v>
      </c>
      <c r="AP16" s="557">
        <v>105</v>
      </c>
      <c r="AQ16" s="558" t="s">
        <v>662</v>
      </c>
      <c r="AR16" s="557">
        <v>157</v>
      </c>
      <c r="AS16" s="557">
        <v>5715</v>
      </c>
      <c r="AT16" s="557">
        <v>61016</v>
      </c>
      <c r="AU16" s="557">
        <v>3</v>
      </c>
      <c r="AV16" s="557">
        <v>224</v>
      </c>
      <c r="AW16" s="557">
        <v>2223</v>
      </c>
      <c r="AX16" s="557">
        <v>154</v>
      </c>
      <c r="AY16" s="557">
        <v>5491</v>
      </c>
      <c r="AZ16" s="557">
        <v>58794</v>
      </c>
      <c r="BA16" s="557">
        <v>12</v>
      </c>
      <c r="BB16" s="557">
        <v>1013</v>
      </c>
      <c r="BC16" s="557">
        <v>3524</v>
      </c>
      <c r="BD16" s="557">
        <v>5</v>
      </c>
      <c r="BE16" s="557">
        <v>4971</v>
      </c>
      <c r="BF16" s="557">
        <v>1</v>
      </c>
      <c r="BG16" s="557">
        <v>699</v>
      </c>
      <c r="BH16" s="559">
        <v>4</v>
      </c>
      <c r="BI16" s="557">
        <v>4272</v>
      </c>
      <c r="BJ16" s="557" t="s">
        <v>68</v>
      </c>
      <c r="BK16" s="557" t="s">
        <v>68</v>
      </c>
      <c r="BL16" s="557" t="s">
        <v>68</v>
      </c>
      <c r="BM16" s="557" t="s">
        <v>68</v>
      </c>
      <c r="BN16" s="557" t="s">
        <v>68</v>
      </c>
      <c r="BO16" s="560" t="s">
        <v>662</v>
      </c>
      <c r="BP16" s="557">
        <v>21072</v>
      </c>
      <c r="BQ16" s="559">
        <v>225558</v>
      </c>
      <c r="BR16" s="559">
        <v>13205</v>
      </c>
      <c r="BS16" s="559">
        <v>20529</v>
      </c>
      <c r="BT16" s="559">
        <v>174510</v>
      </c>
      <c r="BU16" s="559">
        <v>141</v>
      </c>
      <c r="BV16" s="559">
        <v>1713</v>
      </c>
      <c r="BW16" s="559">
        <v>69064</v>
      </c>
      <c r="BX16" s="557">
        <v>10781</v>
      </c>
      <c r="BY16" s="557">
        <v>15008</v>
      </c>
      <c r="BZ16" s="557">
        <v>84578</v>
      </c>
      <c r="CA16" s="557">
        <v>2283</v>
      </c>
      <c r="CB16" s="557">
        <v>3808</v>
      </c>
      <c r="CC16" s="557">
        <v>20868</v>
      </c>
      <c r="CD16" s="557">
        <v>2076</v>
      </c>
      <c r="CE16" s="557">
        <v>3284</v>
      </c>
      <c r="CF16" s="557">
        <v>23211</v>
      </c>
      <c r="CG16" s="557">
        <v>19</v>
      </c>
      <c r="CH16" s="557">
        <v>113</v>
      </c>
      <c r="CI16" s="557">
        <v>6970</v>
      </c>
      <c r="CJ16" s="560" t="s">
        <v>662</v>
      </c>
      <c r="CK16" s="557">
        <v>1808</v>
      </c>
      <c r="CL16" s="557">
        <v>2825</v>
      </c>
      <c r="CM16" s="557">
        <v>14223</v>
      </c>
      <c r="CN16" s="557">
        <v>249</v>
      </c>
      <c r="CO16" s="557">
        <v>346</v>
      </c>
      <c r="CP16" s="557">
        <v>2017</v>
      </c>
      <c r="CQ16" s="557">
        <v>7688</v>
      </c>
      <c r="CR16" s="557">
        <v>9370</v>
      </c>
      <c r="CS16" s="557">
        <v>39513</v>
      </c>
      <c r="CT16" s="557">
        <v>1433</v>
      </c>
      <c r="CU16" s="557">
        <v>2075</v>
      </c>
      <c r="CV16" s="557">
        <v>4892</v>
      </c>
      <c r="CW16" s="557">
        <v>99</v>
      </c>
      <c r="CX16" s="557">
        <v>2390</v>
      </c>
      <c r="CY16" s="557">
        <v>469</v>
      </c>
      <c r="CZ16" s="557">
        <v>15</v>
      </c>
      <c r="DA16" s="557">
        <v>253</v>
      </c>
      <c r="DB16" s="557">
        <v>48</v>
      </c>
      <c r="DC16" s="560" t="s">
        <v>662</v>
      </c>
      <c r="DD16" s="557">
        <v>25</v>
      </c>
      <c r="DE16" s="557">
        <v>364</v>
      </c>
      <c r="DF16" s="557">
        <v>4379</v>
      </c>
      <c r="DG16" s="559" t="s">
        <v>68</v>
      </c>
      <c r="DH16" s="557" t="s">
        <v>68</v>
      </c>
      <c r="DI16" s="557" t="s">
        <v>68</v>
      </c>
      <c r="DJ16" s="557" t="s">
        <v>68</v>
      </c>
      <c r="DK16" s="557" t="s">
        <v>68</v>
      </c>
      <c r="DL16" s="557" t="s">
        <v>68</v>
      </c>
      <c r="DM16" s="557">
        <v>138</v>
      </c>
      <c r="DN16" s="557">
        <v>522</v>
      </c>
      <c r="DO16" s="557" t="s">
        <v>68</v>
      </c>
      <c r="DP16" s="557" t="s">
        <v>68</v>
      </c>
      <c r="DQ16" s="557" t="s">
        <v>68</v>
      </c>
      <c r="DR16" s="557" t="s">
        <v>68</v>
      </c>
      <c r="DS16" s="557" t="s">
        <v>68</v>
      </c>
      <c r="DT16" s="557" t="s">
        <v>68</v>
      </c>
      <c r="DU16" s="557">
        <v>1</v>
      </c>
      <c r="DV16" s="557">
        <v>77</v>
      </c>
      <c r="DW16" s="559">
        <v>1</v>
      </c>
      <c r="DX16" s="557">
        <v>13</v>
      </c>
      <c r="DY16" s="560" t="s">
        <v>662</v>
      </c>
      <c r="DZ16" s="557">
        <v>1</v>
      </c>
      <c r="EA16" s="557">
        <v>616</v>
      </c>
      <c r="EB16" s="557">
        <v>13</v>
      </c>
      <c r="EC16" s="557">
        <v>5460</v>
      </c>
      <c r="ED16" s="557">
        <v>1357</v>
      </c>
      <c r="EE16" s="557">
        <v>2222</v>
      </c>
      <c r="EF16" s="557">
        <v>19427</v>
      </c>
      <c r="EG16" s="557">
        <v>16</v>
      </c>
      <c r="EH16" s="557">
        <v>217</v>
      </c>
      <c r="EI16" s="559">
        <v>6415</v>
      </c>
      <c r="EJ16" s="557">
        <v>1186</v>
      </c>
      <c r="EK16" s="557">
        <v>1612</v>
      </c>
      <c r="EL16" s="557">
        <v>10847</v>
      </c>
      <c r="EM16" s="557">
        <v>155</v>
      </c>
      <c r="EN16" s="557">
        <v>393</v>
      </c>
      <c r="EO16" s="557">
        <v>2165</v>
      </c>
      <c r="EP16" s="557">
        <v>858</v>
      </c>
      <c r="EQ16" s="557">
        <v>962</v>
      </c>
      <c r="ER16" s="557">
        <v>8728</v>
      </c>
      <c r="ES16" s="560" t="s">
        <v>662</v>
      </c>
      <c r="ET16" s="557">
        <v>9</v>
      </c>
      <c r="EU16" s="557">
        <v>134</v>
      </c>
      <c r="EV16" s="557">
        <v>32</v>
      </c>
      <c r="EW16" s="557" t="s">
        <v>68</v>
      </c>
      <c r="EX16" s="557" t="s">
        <v>68</v>
      </c>
      <c r="EY16" s="557" t="s">
        <v>68</v>
      </c>
      <c r="EZ16" s="557">
        <v>1131</v>
      </c>
      <c r="FA16" s="557">
        <v>2009</v>
      </c>
      <c r="FB16" s="557">
        <v>19092</v>
      </c>
      <c r="FC16" s="557">
        <v>26</v>
      </c>
      <c r="FD16" s="557">
        <v>335</v>
      </c>
      <c r="FE16" s="557">
        <v>9442</v>
      </c>
      <c r="FF16" s="557">
        <v>965</v>
      </c>
      <c r="FG16" s="557">
        <v>1375</v>
      </c>
      <c r="FH16" s="557">
        <v>7627</v>
      </c>
      <c r="FI16" s="559">
        <v>140</v>
      </c>
      <c r="FJ16" s="557">
        <v>299</v>
      </c>
      <c r="FK16" s="557">
        <v>2022</v>
      </c>
      <c r="FL16" s="560" t="s">
        <v>662</v>
      </c>
      <c r="FM16" s="557">
        <v>738</v>
      </c>
      <c r="FN16" s="557">
        <v>856</v>
      </c>
      <c r="FO16" s="557">
        <v>6442</v>
      </c>
      <c r="FP16" s="557">
        <v>18</v>
      </c>
      <c r="FQ16" s="557">
        <v>750</v>
      </c>
      <c r="FR16" s="557">
        <v>167</v>
      </c>
      <c r="FS16" s="557" t="s">
        <v>68</v>
      </c>
      <c r="FT16" s="557" t="s">
        <v>68</v>
      </c>
      <c r="FU16" s="557" t="s">
        <v>68</v>
      </c>
      <c r="FV16" s="557">
        <v>21</v>
      </c>
      <c r="FW16" s="557">
        <v>449</v>
      </c>
      <c r="FX16" s="557">
        <v>5</v>
      </c>
      <c r="FY16" s="557">
        <v>371</v>
      </c>
      <c r="FZ16" s="557" t="s">
        <v>68</v>
      </c>
      <c r="GA16" s="557" t="s">
        <v>68</v>
      </c>
      <c r="GB16" s="557">
        <v>35</v>
      </c>
      <c r="GC16" s="557">
        <v>1129</v>
      </c>
      <c r="GD16" s="557">
        <v>26</v>
      </c>
      <c r="GE16" s="557">
        <v>564</v>
      </c>
      <c r="GF16" s="557">
        <v>9</v>
      </c>
      <c r="GG16" s="557">
        <v>565</v>
      </c>
    </row>
    <row r="17" spans="1:189" s="298" customFormat="1" ht="11.25" customHeight="1">
      <c r="A17" s="556" t="s">
        <v>663</v>
      </c>
      <c r="B17" s="557">
        <v>28782</v>
      </c>
      <c r="C17" s="557">
        <v>513862</v>
      </c>
      <c r="D17" s="557">
        <v>9369</v>
      </c>
      <c r="E17" s="557">
        <v>237133</v>
      </c>
      <c r="F17" s="557">
        <v>5853</v>
      </c>
      <c r="G17" s="557">
        <v>10019</v>
      </c>
      <c r="H17" s="557">
        <v>124508</v>
      </c>
      <c r="I17" s="557">
        <v>128</v>
      </c>
      <c r="J17" s="557">
        <v>1496</v>
      </c>
      <c r="K17" s="557">
        <v>67873</v>
      </c>
      <c r="L17" s="557">
        <v>4468</v>
      </c>
      <c r="M17" s="557">
        <v>5968</v>
      </c>
      <c r="N17" s="557">
        <v>39930</v>
      </c>
      <c r="O17" s="557">
        <v>1257</v>
      </c>
      <c r="P17" s="557">
        <v>2555</v>
      </c>
      <c r="Q17" s="557">
        <v>16705</v>
      </c>
      <c r="R17" s="557">
        <v>3132</v>
      </c>
      <c r="S17" s="557">
        <v>3456</v>
      </c>
      <c r="T17" s="557">
        <v>32450</v>
      </c>
      <c r="U17" s="558" t="s">
        <v>663</v>
      </c>
      <c r="V17" s="557">
        <v>119</v>
      </c>
      <c r="W17" s="557">
        <v>3931</v>
      </c>
      <c r="X17" s="557">
        <v>1289</v>
      </c>
      <c r="Y17" s="557" t="s">
        <v>68</v>
      </c>
      <c r="Z17" s="557" t="s">
        <v>68</v>
      </c>
      <c r="AA17" s="557" t="s">
        <v>68</v>
      </c>
      <c r="AB17" s="557" t="s">
        <v>68</v>
      </c>
      <c r="AC17" s="557" t="s">
        <v>68</v>
      </c>
      <c r="AD17" s="557" t="s">
        <v>68</v>
      </c>
      <c r="AE17" s="557">
        <v>147</v>
      </c>
      <c r="AF17" s="557">
        <v>3994</v>
      </c>
      <c r="AG17" s="557" t="s">
        <v>68</v>
      </c>
      <c r="AH17" s="557" t="s">
        <v>68</v>
      </c>
      <c r="AI17" s="557">
        <v>1</v>
      </c>
      <c r="AJ17" s="559">
        <v>5</v>
      </c>
      <c r="AK17" s="557" t="s">
        <v>68</v>
      </c>
      <c r="AL17" s="557" t="s">
        <v>68</v>
      </c>
      <c r="AM17" s="557">
        <v>1</v>
      </c>
      <c r="AN17" s="557">
        <v>13</v>
      </c>
      <c r="AO17" s="557" t="s">
        <v>68</v>
      </c>
      <c r="AP17" s="557" t="s">
        <v>68</v>
      </c>
      <c r="AQ17" s="558" t="s">
        <v>663</v>
      </c>
      <c r="AR17" s="557">
        <v>214</v>
      </c>
      <c r="AS17" s="557">
        <v>6423</v>
      </c>
      <c r="AT17" s="557">
        <v>70741</v>
      </c>
      <c r="AU17" s="557">
        <v>24</v>
      </c>
      <c r="AV17" s="557">
        <v>730</v>
      </c>
      <c r="AW17" s="557">
        <v>11784</v>
      </c>
      <c r="AX17" s="557">
        <v>190</v>
      </c>
      <c r="AY17" s="557">
        <v>5693</v>
      </c>
      <c r="AZ17" s="557">
        <v>58958</v>
      </c>
      <c r="BA17" s="557">
        <v>20</v>
      </c>
      <c r="BB17" s="557">
        <v>812</v>
      </c>
      <c r="BC17" s="557">
        <v>2832</v>
      </c>
      <c r="BD17" s="557">
        <v>1</v>
      </c>
      <c r="BE17" s="557">
        <v>1300</v>
      </c>
      <c r="BF17" s="557" t="s">
        <v>68</v>
      </c>
      <c r="BG17" s="557" t="s">
        <v>68</v>
      </c>
      <c r="BH17" s="559">
        <v>1</v>
      </c>
      <c r="BI17" s="557">
        <v>1300</v>
      </c>
      <c r="BJ17" s="557" t="s">
        <v>68</v>
      </c>
      <c r="BK17" s="557" t="s">
        <v>68</v>
      </c>
      <c r="BL17" s="557" t="s">
        <v>68</v>
      </c>
      <c r="BM17" s="557" t="s">
        <v>68</v>
      </c>
      <c r="BN17" s="557" t="s">
        <v>68</v>
      </c>
      <c r="BO17" s="560" t="s">
        <v>663</v>
      </c>
      <c r="BP17" s="557">
        <v>16841</v>
      </c>
      <c r="BQ17" s="559">
        <v>228636</v>
      </c>
      <c r="BR17" s="559">
        <v>10794</v>
      </c>
      <c r="BS17" s="559">
        <v>17056</v>
      </c>
      <c r="BT17" s="559">
        <v>184223</v>
      </c>
      <c r="BU17" s="559">
        <v>160</v>
      </c>
      <c r="BV17" s="559">
        <v>2509</v>
      </c>
      <c r="BW17" s="559">
        <v>88991</v>
      </c>
      <c r="BX17" s="557">
        <v>8418</v>
      </c>
      <c r="BY17" s="557">
        <v>11135</v>
      </c>
      <c r="BZ17" s="557">
        <v>77238</v>
      </c>
      <c r="CA17" s="557">
        <v>2216</v>
      </c>
      <c r="CB17" s="557">
        <v>3412</v>
      </c>
      <c r="CC17" s="557">
        <v>17993</v>
      </c>
      <c r="CD17" s="557">
        <v>1559</v>
      </c>
      <c r="CE17" s="557">
        <v>2303</v>
      </c>
      <c r="CF17" s="557">
        <v>22407</v>
      </c>
      <c r="CG17" s="557">
        <v>27</v>
      </c>
      <c r="CH17" s="557">
        <v>188</v>
      </c>
      <c r="CI17" s="557">
        <v>9360</v>
      </c>
      <c r="CJ17" s="560" t="s">
        <v>663</v>
      </c>
      <c r="CK17" s="557">
        <v>1290</v>
      </c>
      <c r="CL17" s="557">
        <v>1757</v>
      </c>
      <c r="CM17" s="557">
        <v>11025</v>
      </c>
      <c r="CN17" s="557">
        <v>242</v>
      </c>
      <c r="CO17" s="557">
        <v>358</v>
      </c>
      <c r="CP17" s="557">
        <v>2021</v>
      </c>
      <c r="CQ17" s="557">
        <v>5950</v>
      </c>
      <c r="CR17" s="557">
        <v>6827</v>
      </c>
      <c r="CS17" s="557">
        <v>38021</v>
      </c>
      <c r="CT17" s="557">
        <v>1000</v>
      </c>
      <c r="CU17" s="557">
        <v>1288</v>
      </c>
      <c r="CV17" s="557">
        <v>3919</v>
      </c>
      <c r="CW17" s="557">
        <v>150</v>
      </c>
      <c r="CX17" s="557">
        <v>6918</v>
      </c>
      <c r="CY17" s="557">
        <v>1505</v>
      </c>
      <c r="CZ17" s="557">
        <v>21</v>
      </c>
      <c r="DA17" s="557">
        <v>398</v>
      </c>
      <c r="DB17" s="557">
        <v>76</v>
      </c>
      <c r="DC17" s="560" t="s">
        <v>663</v>
      </c>
      <c r="DD17" s="557">
        <v>27</v>
      </c>
      <c r="DE17" s="557">
        <v>171</v>
      </c>
      <c r="DF17" s="557">
        <v>1448</v>
      </c>
      <c r="DG17" s="559">
        <v>12</v>
      </c>
      <c r="DH17" s="557">
        <v>50</v>
      </c>
      <c r="DI17" s="557">
        <v>550</v>
      </c>
      <c r="DJ17" s="557" t="s">
        <v>68</v>
      </c>
      <c r="DK17" s="557" t="s">
        <v>68</v>
      </c>
      <c r="DL17" s="557" t="s">
        <v>68</v>
      </c>
      <c r="DM17" s="557">
        <v>65</v>
      </c>
      <c r="DN17" s="557">
        <v>597</v>
      </c>
      <c r="DO17" s="557" t="s">
        <v>68</v>
      </c>
      <c r="DP17" s="557" t="s">
        <v>68</v>
      </c>
      <c r="DQ17" s="557" t="s">
        <v>68</v>
      </c>
      <c r="DR17" s="557" t="s">
        <v>68</v>
      </c>
      <c r="DS17" s="557" t="s">
        <v>68</v>
      </c>
      <c r="DT17" s="557" t="s">
        <v>68</v>
      </c>
      <c r="DU17" s="557" t="s">
        <v>68</v>
      </c>
      <c r="DV17" s="557" t="s">
        <v>68</v>
      </c>
      <c r="DW17" s="559" t="s">
        <v>68</v>
      </c>
      <c r="DX17" s="557" t="s">
        <v>68</v>
      </c>
      <c r="DY17" s="560" t="s">
        <v>663</v>
      </c>
      <c r="DZ17" s="557">
        <v>1</v>
      </c>
      <c r="EA17" s="557">
        <v>1162</v>
      </c>
      <c r="EB17" s="557">
        <v>4</v>
      </c>
      <c r="EC17" s="557">
        <v>1680</v>
      </c>
      <c r="ED17" s="557">
        <v>900</v>
      </c>
      <c r="EE17" s="557">
        <v>1607</v>
      </c>
      <c r="EF17" s="557">
        <v>27951</v>
      </c>
      <c r="EG17" s="557">
        <v>14</v>
      </c>
      <c r="EH17" s="557">
        <v>129</v>
      </c>
      <c r="EI17" s="559">
        <v>10800</v>
      </c>
      <c r="EJ17" s="557">
        <v>770</v>
      </c>
      <c r="EK17" s="557">
        <v>1280</v>
      </c>
      <c r="EL17" s="557">
        <v>15714</v>
      </c>
      <c r="EM17" s="557">
        <v>116</v>
      </c>
      <c r="EN17" s="557">
        <v>198</v>
      </c>
      <c r="EO17" s="557">
        <v>1437</v>
      </c>
      <c r="EP17" s="557">
        <v>560</v>
      </c>
      <c r="EQ17" s="557">
        <v>631</v>
      </c>
      <c r="ER17" s="557">
        <v>6447</v>
      </c>
      <c r="ES17" s="560" t="s">
        <v>663</v>
      </c>
      <c r="ET17" s="557">
        <v>12</v>
      </c>
      <c r="EU17" s="557">
        <v>316</v>
      </c>
      <c r="EV17" s="557">
        <v>87</v>
      </c>
      <c r="EW17" s="557" t="s">
        <v>68</v>
      </c>
      <c r="EX17" s="557" t="s">
        <v>68</v>
      </c>
      <c r="EY17" s="557" t="s">
        <v>68</v>
      </c>
      <c r="EZ17" s="557">
        <v>675</v>
      </c>
      <c r="FA17" s="557">
        <v>990</v>
      </c>
      <c r="FB17" s="557">
        <v>8842</v>
      </c>
      <c r="FC17" s="557">
        <v>9</v>
      </c>
      <c r="FD17" s="557">
        <v>78</v>
      </c>
      <c r="FE17" s="557">
        <v>3801</v>
      </c>
      <c r="FF17" s="557">
        <v>583</v>
      </c>
      <c r="FG17" s="557">
        <v>747</v>
      </c>
      <c r="FH17" s="557">
        <v>4082</v>
      </c>
      <c r="FI17" s="559">
        <v>83</v>
      </c>
      <c r="FJ17" s="557">
        <v>165</v>
      </c>
      <c r="FK17" s="557">
        <v>958</v>
      </c>
      <c r="FL17" s="560" t="s">
        <v>663</v>
      </c>
      <c r="FM17" s="557">
        <v>427</v>
      </c>
      <c r="FN17" s="557">
        <v>467</v>
      </c>
      <c r="FO17" s="557">
        <v>4446</v>
      </c>
      <c r="FP17" s="557">
        <v>7</v>
      </c>
      <c r="FQ17" s="557">
        <v>164</v>
      </c>
      <c r="FR17" s="557">
        <v>64</v>
      </c>
      <c r="FS17" s="557" t="s">
        <v>68</v>
      </c>
      <c r="FT17" s="557" t="s">
        <v>68</v>
      </c>
      <c r="FU17" s="557" t="s">
        <v>68</v>
      </c>
      <c r="FV17" s="557">
        <v>9</v>
      </c>
      <c r="FW17" s="557">
        <v>223</v>
      </c>
      <c r="FX17" s="557">
        <v>1</v>
      </c>
      <c r="FY17" s="557">
        <v>33</v>
      </c>
      <c r="FZ17" s="557" t="s">
        <v>68</v>
      </c>
      <c r="GA17" s="557" t="s">
        <v>68</v>
      </c>
      <c r="GB17" s="557">
        <v>12</v>
      </c>
      <c r="GC17" s="557">
        <v>275</v>
      </c>
      <c r="GD17" s="557">
        <v>10</v>
      </c>
      <c r="GE17" s="557">
        <v>228</v>
      </c>
      <c r="GF17" s="557">
        <v>2</v>
      </c>
      <c r="GG17" s="557">
        <v>46</v>
      </c>
    </row>
    <row r="18" spans="1:189" s="298" customFormat="1" ht="11.25" customHeight="1">
      <c r="A18" s="556" t="s">
        <v>664</v>
      </c>
      <c r="B18" s="557">
        <v>73150</v>
      </c>
      <c r="C18" s="557">
        <v>1304154</v>
      </c>
      <c r="D18" s="557">
        <v>25539</v>
      </c>
      <c r="E18" s="557">
        <v>638404</v>
      </c>
      <c r="F18" s="557">
        <v>16317</v>
      </c>
      <c r="G18" s="557">
        <v>26112</v>
      </c>
      <c r="H18" s="557">
        <v>386897</v>
      </c>
      <c r="I18" s="557">
        <v>325</v>
      </c>
      <c r="J18" s="557">
        <v>3015</v>
      </c>
      <c r="K18" s="557">
        <v>175581</v>
      </c>
      <c r="L18" s="557">
        <v>12754</v>
      </c>
      <c r="M18" s="557">
        <v>17253</v>
      </c>
      <c r="N18" s="557">
        <v>174535</v>
      </c>
      <c r="O18" s="557">
        <v>3238</v>
      </c>
      <c r="P18" s="557">
        <v>5844</v>
      </c>
      <c r="Q18" s="557">
        <v>36781</v>
      </c>
      <c r="R18" s="557">
        <v>8126</v>
      </c>
      <c r="S18" s="557">
        <v>9171</v>
      </c>
      <c r="T18" s="557">
        <v>73559</v>
      </c>
      <c r="U18" s="558" t="s">
        <v>664</v>
      </c>
      <c r="V18" s="557">
        <v>293</v>
      </c>
      <c r="W18" s="557">
        <v>7013</v>
      </c>
      <c r="X18" s="557">
        <v>2392</v>
      </c>
      <c r="Y18" s="557">
        <v>2</v>
      </c>
      <c r="Z18" s="557">
        <v>8</v>
      </c>
      <c r="AA18" s="557">
        <v>108</v>
      </c>
      <c r="AB18" s="557" t="s">
        <v>68</v>
      </c>
      <c r="AC18" s="557" t="s">
        <v>68</v>
      </c>
      <c r="AD18" s="557" t="s">
        <v>68</v>
      </c>
      <c r="AE18" s="557">
        <v>576</v>
      </c>
      <c r="AF18" s="557">
        <v>7484</v>
      </c>
      <c r="AG18" s="557">
        <v>1</v>
      </c>
      <c r="AH18" s="557">
        <v>218</v>
      </c>
      <c r="AI18" s="557">
        <v>3</v>
      </c>
      <c r="AJ18" s="559">
        <v>400</v>
      </c>
      <c r="AK18" s="557">
        <v>2</v>
      </c>
      <c r="AL18" s="557">
        <v>11</v>
      </c>
      <c r="AM18" s="557" t="s">
        <v>68</v>
      </c>
      <c r="AN18" s="557" t="s">
        <v>68</v>
      </c>
      <c r="AO18" s="557">
        <v>2</v>
      </c>
      <c r="AP18" s="557">
        <v>137</v>
      </c>
      <c r="AQ18" s="558" t="s">
        <v>664</v>
      </c>
      <c r="AR18" s="557">
        <v>455</v>
      </c>
      <c r="AS18" s="557">
        <v>15967</v>
      </c>
      <c r="AT18" s="557">
        <v>148414</v>
      </c>
      <c r="AU18" s="557">
        <v>29</v>
      </c>
      <c r="AV18" s="557">
        <v>1095</v>
      </c>
      <c r="AW18" s="557">
        <v>16740</v>
      </c>
      <c r="AX18" s="557">
        <v>426</v>
      </c>
      <c r="AY18" s="557">
        <v>14872</v>
      </c>
      <c r="AZ18" s="557">
        <v>131673</v>
      </c>
      <c r="BA18" s="557">
        <v>43</v>
      </c>
      <c r="BB18" s="557">
        <v>1633</v>
      </c>
      <c r="BC18" s="557">
        <v>8485</v>
      </c>
      <c r="BD18" s="557">
        <v>12</v>
      </c>
      <c r="BE18" s="557">
        <v>10300</v>
      </c>
      <c r="BF18" s="557" t="s">
        <v>68</v>
      </c>
      <c r="BG18" s="557" t="s">
        <v>68</v>
      </c>
      <c r="BH18" s="559">
        <v>12</v>
      </c>
      <c r="BI18" s="557">
        <v>10300</v>
      </c>
      <c r="BJ18" s="557" t="s">
        <v>68</v>
      </c>
      <c r="BK18" s="557" t="s">
        <v>68</v>
      </c>
      <c r="BL18" s="557" t="s">
        <v>68</v>
      </c>
      <c r="BM18" s="557" t="s">
        <v>68</v>
      </c>
      <c r="BN18" s="557" t="s">
        <v>68</v>
      </c>
      <c r="BO18" s="560" t="s">
        <v>664</v>
      </c>
      <c r="BP18" s="557">
        <v>39141</v>
      </c>
      <c r="BQ18" s="559">
        <v>515731</v>
      </c>
      <c r="BR18" s="559">
        <v>25180</v>
      </c>
      <c r="BS18" s="559">
        <v>36302</v>
      </c>
      <c r="BT18" s="559">
        <v>407053</v>
      </c>
      <c r="BU18" s="559">
        <v>267</v>
      </c>
      <c r="BV18" s="559">
        <v>2949</v>
      </c>
      <c r="BW18" s="559">
        <v>187510</v>
      </c>
      <c r="BX18" s="557">
        <v>20139</v>
      </c>
      <c r="BY18" s="557">
        <v>26251</v>
      </c>
      <c r="BZ18" s="557">
        <v>183264</v>
      </c>
      <c r="CA18" s="557">
        <v>4774</v>
      </c>
      <c r="CB18" s="557">
        <v>7102</v>
      </c>
      <c r="CC18" s="557">
        <v>36280</v>
      </c>
      <c r="CD18" s="557">
        <v>2911</v>
      </c>
      <c r="CE18" s="557">
        <v>4406</v>
      </c>
      <c r="CF18" s="557">
        <v>88874</v>
      </c>
      <c r="CG18" s="557">
        <v>39</v>
      </c>
      <c r="CH18" s="557">
        <v>546</v>
      </c>
      <c r="CI18" s="557">
        <v>59990</v>
      </c>
      <c r="CJ18" s="560" t="s">
        <v>664</v>
      </c>
      <c r="CK18" s="557">
        <v>2499</v>
      </c>
      <c r="CL18" s="557">
        <v>3353</v>
      </c>
      <c r="CM18" s="557">
        <v>26317</v>
      </c>
      <c r="CN18" s="557">
        <v>373</v>
      </c>
      <c r="CO18" s="557">
        <v>507</v>
      </c>
      <c r="CP18" s="557">
        <v>2567</v>
      </c>
      <c r="CQ18" s="557">
        <v>13573</v>
      </c>
      <c r="CR18" s="557">
        <v>15784</v>
      </c>
      <c r="CS18" s="557">
        <v>93108</v>
      </c>
      <c r="CT18" s="557">
        <v>1799</v>
      </c>
      <c r="CU18" s="557">
        <v>2312</v>
      </c>
      <c r="CV18" s="557">
        <v>6620</v>
      </c>
      <c r="CW18" s="557">
        <v>244</v>
      </c>
      <c r="CX18" s="557">
        <v>6890</v>
      </c>
      <c r="CY18" s="557">
        <v>1572</v>
      </c>
      <c r="CZ18" s="557">
        <v>30</v>
      </c>
      <c r="DA18" s="557">
        <v>865</v>
      </c>
      <c r="DB18" s="557">
        <v>208</v>
      </c>
      <c r="DC18" s="560" t="s">
        <v>664</v>
      </c>
      <c r="DD18" s="557">
        <v>33</v>
      </c>
      <c r="DE18" s="557">
        <v>182</v>
      </c>
      <c r="DF18" s="557">
        <v>1854</v>
      </c>
      <c r="DG18" s="559">
        <v>9</v>
      </c>
      <c r="DH18" s="557">
        <v>158</v>
      </c>
      <c r="DI18" s="557">
        <v>1601</v>
      </c>
      <c r="DJ18" s="557" t="s">
        <v>68</v>
      </c>
      <c r="DK18" s="557" t="s">
        <v>68</v>
      </c>
      <c r="DL18" s="557" t="s">
        <v>68</v>
      </c>
      <c r="DM18" s="557">
        <v>324</v>
      </c>
      <c r="DN18" s="557">
        <v>1375</v>
      </c>
      <c r="DO18" s="557" t="s">
        <v>68</v>
      </c>
      <c r="DP18" s="557" t="s">
        <v>68</v>
      </c>
      <c r="DQ18" s="557">
        <v>1</v>
      </c>
      <c r="DR18" s="557">
        <v>53</v>
      </c>
      <c r="DS18" s="557">
        <v>5</v>
      </c>
      <c r="DT18" s="557">
        <v>19</v>
      </c>
      <c r="DU18" s="557" t="s">
        <v>68</v>
      </c>
      <c r="DV18" s="557" t="s">
        <v>68</v>
      </c>
      <c r="DW18" s="559" t="s">
        <v>68</v>
      </c>
      <c r="DX18" s="557" t="s">
        <v>68</v>
      </c>
      <c r="DY18" s="560" t="s">
        <v>664</v>
      </c>
      <c r="DZ18" s="557">
        <v>1</v>
      </c>
      <c r="EA18" s="557">
        <v>616</v>
      </c>
      <c r="EB18" s="557">
        <v>24</v>
      </c>
      <c r="EC18" s="557">
        <v>10080</v>
      </c>
      <c r="ED18" s="557">
        <v>2505</v>
      </c>
      <c r="EE18" s="557">
        <v>4193</v>
      </c>
      <c r="EF18" s="557">
        <v>49849</v>
      </c>
      <c r="EG18" s="557">
        <v>44</v>
      </c>
      <c r="EH18" s="557">
        <v>444</v>
      </c>
      <c r="EI18" s="559">
        <v>19216</v>
      </c>
      <c r="EJ18" s="557">
        <v>2098</v>
      </c>
      <c r="EK18" s="557">
        <v>3114</v>
      </c>
      <c r="EL18" s="557">
        <v>26466</v>
      </c>
      <c r="EM18" s="557">
        <v>363</v>
      </c>
      <c r="EN18" s="557">
        <v>635</v>
      </c>
      <c r="EO18" s="557">
        <v>4167</v>
      </c>
      <c r="EP18" s="557">
        <v>1457</v>
      </c>
      <c r="EQ18" s="557">
        <v>1652</v>
      </c>
      <c r="ER18" s="557">
        <v>18695</v>
      </c>
      <c r="ES18" s="560" t="s">
        <v>664</v>
      </c>
      <c r="ET18" s="557">
        <v>39</v>
      </c>
      <c r="EU18" s="557">
        <v>1097</v>
      </c>
      <c r="EV18" s="557">
        <v>224</v>
      </c>
      <c r="EW18" s="557">
        <v>4</v>
      </c>
      <c r="EX18" s="557">
        <v>16</v>
      </c>
      <c r="EY18" s="557">
        <v>146</v>
      </c>
      <c r="EZ18" s="557">
        <v>2855</v>
      </c>
      <c r="FA18" s="557">
        <v>4786</v>
      </c>
      <c r="FB18" s="557">
        <v>60316</v>
      </c>
      <c r="FC18" s="557">
        <v>48</v>
      </c>
      <c r="FD18" s="557">
        <v>476</v>
      </c>
      <c r="FE18" s="557">
        <v>24722</v>
      </c>
      <c r="FF18" s="557">
        <v>2357</v>
      </c>
      <c r="FG18" s="557">
        <v>3471</v>
      </c>
      <c r="FH18" s="557">
        <v>30603</v>
      </c>
      <c r="FI18" s="559">
        <v>450</v>
      </c>
      <c r="FJ18" s="557">
        <v>839</v>
      </c>
      <c r="FK18" s="557">
        <v>4991</v>
      </c>
      <c r="FL18" s="560" t="s">
        <v>664</v>
      </c>
      <c r="FM18" s="557">
        <v>1621</v>
      </c>
      <c r="FN18" s="557">
        <v>1854</v>
      </c>
      <c r="FO18" s="557">
        <v>19922</v>
      </c>
      <c r="FP18" s="557">
        <v>46</v>
      </c>
      <c r="FQ18" s="557">
        <v>1188</v>
      </c>
      <c r="FR18" s="557">
        <v>364</v>
      </c>
      <c r="FS18" s="557">
        <v>1</v>
      </c>
      <c r="FT18" s="557">
        <v>12</v>
      </c>
      <c r="FU18" s="557">
        <v>96</v>
      </c>
      <c r="FV18" s="557">
        <v>22</v>
      </c>
      <c r="FW18" s="557">
        <v>269</v>
      </c>
      <c r="FX18" s="557">
        <v>5</v>
      </c>
      <c r="FY18" s="557">
        <v>137</v>
      </c>
      <c r="FZ18" s="557" t="s">
        <v>68</v>
      </c>
      <c r="GA18" s="557" t="s">
        <v>68</v>
      </c>
      <c r="GB18" s="557">
        <v>40</v>
      </c>
      <c r="GC18" s="557">
        <v>1026</v>
      </c>
      <c r="GD18" s="557">
        <v>33</v>
      </c>
      <c r="GE18" s="557">
        <v>751</v>
      </c>
      <c r="GF18" s="557">
        <v>7</v>
      </c>
      <c r="GG18" s="557">
        <v>274</v>
      </c>
    </row>
    <row r="19" spans="1:189" s="298" customFormat="1" ht="11.25" customHeight="1">
      <c r="A19" s="556" t="s">
        <v>665</v>
      </c>
      <c r="B19" s="557">
        <v>7252</v>
      </c>
      <c r="C19" s="557">
        <v>97822</v>
      </c>
      <c r="D19" s="557">
        <v>2906</v>
      </c>
      <c r="E19" s="557">
        <v>41170</v>
      </c>
      <c r="F19" s="557">
        <v>1857</v>
      </c>
      <c r="G19" s="557">
        <v>2676</v>
      </c>
      <c r="H19" s="557">
        <v>26291</v>
      </c>
      <c r="I19" s="557">
        <v>15</v>
      </c>
      <c r="J19" s="557">
        <v>112</v>
      </c>
      <c r="K19" s="557">
        <v>7218</v>
      </c>
      <c r="L19" s="557">
        <v>1495</v>
      </c>
      <c r="M19" s="557">
        <v>1921</v>
      </c>
      <c r="N19" s="557">
        <v>14708</v>
      </c>
      <c r="O19" s="557">
        <v>347</v>
      </c>
      <c r="P19" s="557">
        <v>643</v>
      </c>
      <c r="Q19" s="557">
        <v>4365</v>
      </c>
      <c r="R19" s="557">
        <v>928</v>
      </c>
      <c r="S19" s="557">
        <v>1035</v>
      </c>
      <c r="T19" s="557">
        <v>8594</v>
      </c>
      <c r="U19" s="558" t="s">
        <v>665</v>
      </c>
      <c r="V19" s="557">
        <v>14</v>
      </c>
      <c r="W19" s="557">
        <v>256</v>
      </c>
      <c r="X19" s="557">
        <v>72</v>
      </c>
      <c r="Y19" s="557" t="s">
        <v>68</v>
      </c>
      <c r="Z19" s="557" t="s">
        <v>68</v>
      </c>
      <c r="AA19" s="557" t="s">
        <v>68</v>
      </c>
      <c r="AB19" s="557" t="s">
        <v>68</v>
      </c>
      <c r="AC19" s="557" t="s">
        <v>68</v>
      </c>
      <c r="AD19" s="557" t="s">
        <v>68</v>
      </c>
      <c r="AE19" s="557">
        <v>82</v>
      </c>
      <c r="AF19" s="557">
        <v>379</v>
      </c>
      <c r="AG19" s="557" t="s">
        <v>68</v>
      </c>
      <c r="AH19" s="557" t="s">
        <v>68</v>
      </c>
      <c r="AI19" s="557" t="s">
        <v>68</v>
      </c>
      <c r="AJ19" s="559" t="s">
        <v>68</v>
      </c>
      <c r="AK19" s="557" t="s">
        <v>68</v>
      </c>
      <c r="AL19" s="557" t="s">
        <v>68</v>
      </c>
      <c r="AM19" s="557" t="s">
        <v>68</v>
      </c>
      <c r="AN19" s="557" t="s">
        <v>68</v>
      </c>
      <c r="AO19" s="557">
        <v>1</v>
      </c>
      <c r="AP19" s="557">
        <v>1</v>
      </c>
      <c r="AQ19" s="558" t="s">
        <v>665</v>
      </c>
      <c r="AR19" s="557">
        <v>37</v>
      </c>
      <c r="AS19" s="557">
        <v>667</v>
      </c>
      <c r="AT19" s="557">
        <v>5751</v>
      </c>
      <c r="AU19" s="557" t="s">
        <v>68</v>
      </c>
      <c r="AV19" s="557" t="s">
        <v>68</v>
      </c>
      <c r="AW19" s="557" t="s">
        <v>68</v>
      </c>
      <c r="AX19" s="557">
        <v>37</v>
      </c>
      <c r="AY19" s="557">
        <v>667</v>
      </c>
      <c r="AZ19" s="557">
        <v>5751</v>
      </c>
      <c r="BA19" s="557">
        <v>1</v>
      </c>
      <c r="BB19" s="557">
        <v>52</v>
      </c>
      <c r="BC19" s="557">
        <v>82</v>
      </c>
      <c r="BD19" s="557" t="s">
        <v>68</v>
      </c>
      <c r="BE19" s="557" t="s">
        <v>68</v>
      </c>
      <c r="BF19" s="557" t="s">
        <v>68</v>
      </c>
      <c r="BG19" s="557" t="s">
        <v>68</v>
      </c>
      <c r="BH19" s="559" t="s">
        <v>68</v>
      </c>
      <c r="BI19" s="557" t="s">
        <v>68</v>
      </c>
      <c r="BJ19" s="557" t="s">
        <v>68</v>
      </c>
      <c r="BK19" s="557" t="s">
        <v>68</v>
      </c>
      <c r="BL19" s="557" t="s">
        <v>68</v>
      </c>
      <c r="BM19" s="557" t="s">
        <v>68</v>
      </c>
      <c r="BN19" s="557" t="s">
        <v>68</v>
      </c>
      <c r="BO19" s="560" t="s">
        <v>665</v>
      </c>
      <c r="BP19" s="557">
        <v>3685</v>
      </c>
      <c r="BQ19" s="559">
        <v>46108</v>
      </c>
      <c r="BR19" s="559">
        <v>2298</v>
      </c>
      <c r="BS19" s="559">
        <v>3347</v>
      </c>
      <c r="BT19" s="559">
        <v>36171</v>
      </c>
      <c r="BU19" s="559">
        <v>38</v>
      </c>
      <c r="BV19" s="559">
        <v>282</v>
      </c>
      <c r="BW19" s="559">
        <v>17848</v>
      </c>
      <c r="BX19" s="557">
        <v>1844</v>
      </c>
      <c r="BY19" s="557">
        <v>2446</v>
      </c>
      <c r="BZ19" s="557">
        <v>14922</v>
      </c>
      <c r="CA19" s="557">
        <v>416</v>
      </c>
      <c r="CB19" s="557">
        <v>619</v>
      </c>
      <c r="CC19" s="557">
        <v>3401</v>
      </c>
      <c r="CD19" s="557">
        <v>524</v>
      </c>
      <c r="CE19" s="557">
        <v>766</v>
      </c>
      <c r="CF19" s="557">
        <v>13034</v>
      </c>
      <c r="CG19" s="557">
        <v>17</v>
      </c>
      <c r="CH19" s="557">
        <v>91</v>
      </c>
      <c r="CI19" s="557">
        <v>7783</v>
      </c>
      <c r="CJ19" s="560" t="s">
        <v>665</v>
      </c>
      <c r="CK19" s="557">
        <v>415</v>
      </c>
      <c r="CL19" s="557">
        <v>579</v>
      </c>
      <c r="CM19" s="557">
        <v>4738</v>
      </c>
      <c r="CN19" s="557">
        <v>92</v>
      </c>
      <c r="CO19" s="557">
        <v>96</v>
      </c>
      <c r="CP19" s="557">
        <v>513</v>
      </c>
      <c r="CQ19" s="557">
        <v>1317</v>
      </c>
      <c r="CR19" s="557">
        <v>1544</v>
      </c>
      <c r="CS19" s="557">
        <v>7348</v>
      </c>
      <c r="CT19" s="557">
        <v>313</v>
      </c>
      <c r="CU19" s="557">
        <v>419</v>
      </c>
      <c r="CV19" s="557">
        <v>1007</v>
      </c>
      <c r="CW19" s="557">
        <v>34</v>
      </c>
      <c r="CX19" s="557">
        <v>591</v>
      </c>
      <c r="CY19" s="557">
        <v>125</v>
      </c>
      <c r="CZ19" s="557">
        <v>14</v>
      </c>
      <c r="DA19" s="557">
        <v>167</v>
      </c>
      <c r="DB19" s="557">
        <v>32</v>
      </c>
      <c r="DC19" s="560" t="s">
        <v>665</v>
      </c>
      <c r="DD19" s="557">
        <v>12</v>
      </c>
      <c r="DE19" s="557">
        <v>142</v>
      </c>
      <c r="DF19" s="557">
        <v>983</v>
      </c>
      <c r="DG19" s="559" t="s">
        <v>68</v>
      </c>
      <c r="DH19" s="557" t="s">
        <v>68</v>
      </c>
      <c r="DI19" s="557" t="s">
        <v>68</v>
      </c>
      <c r="DJ19" s="557" t="s">
        <v>68</v>
      </c>
      <c r="DK19" s="557" t="s">
        <v>68</v>
      </c>
      <c r="DL19" s="557" t="s">
        <v>68</v>
      </c>
      <c r="DM19" s="557">
        <v>55</v>
      </c>
      <c r="DN19" s="557">
        <v>220</v>
      </c>
      <c r="DO19" s="557" t="s">
        <v>68</v>
      </c>
      <c r="DP19" s="557" t="s">
        <v>68</v>
      </c>
      <c r="DQ19" s="557" t="s">
        <v>68</v>
      </c>
      <c r="DR19" s="557" t="s">
        <v>68</v>
      </c>
      <c r="DS19" s="557" t="s">
        <v>68</v>
      </c>
      <c r="DT19" s="557" t="s">
        <v>68</v>
      </c>
      <c r="DU19" s="557" t="s">
        <v>68</v>
      </c>
      <c r="DV19" s="557" t="s">
        <v>68</v>
      </c>
      <c r="DW19" s="559" t="s">
        <v>68</v>
      </c>
      <c r="DX19" s="557" t="s">
        <v>68</v>
      </c>
      <c r="DY19" s="560" t="s">
        <v>665</v>
      </c>
      <c r="DZ19" s="557" t="s">
        <v>68</v>
      </c>
      <c r="EA19" s="557" t="s">
        <v>68</v>
      </c>
      <c r="EB19" s="557">
        <v>3</v>
      </c>
      <c r="EC19" s="557">
        <v>1260</v>
      </c>
      <c r="ED19" s="557">
        <v>203</v>
      </c>
      <c r="EE19" s="557">
        <v>342</v>
      </c>
      <c r="EF19" s="557">
        <v>4183</v>
      </c>
      <c r="EG19" s="557">
        <v>5</v>
      </c>
      <c r="EH19" s="557">
        <v>41</v>
      </c>
      <c r="EI19" s="559">
        <v>2407</v>
      </c>
      <c r="EJ19" s="557">
        <v>180</v>
      </c>
      <c r="EK19" s="557">
        <v>251</v>
      </c>
      <c r="EL19" s="557">
        <v>1390</v>
      </c>
      <c r="EM19" s="557">
        <v>18</v>
      </c>
      <c r="EN19" s="557">
        <v>50</v>
      </c>
      <c r="EO19" s="557">
        <v>387</v>
      </c>
      <c r="EP19" s="557">
        <v>138</v>
      </c>
      <c r="EQ19" s="557">
        <v>161</v>
      </c>
      <c r="ER19" s="557">
        <v>1183</v>
      </c>
      <c r="ES19" s="560" t="s">
        <v>665</v>
      </c>
      <c r="ET19" s="557">
        <v>5</v>
      </c>
      <c r="EU19" s="557">
        <v>96</v>
      </c>
      <c r="EV19" s="557">
        <v>15</v>
      </c>
      <c r="EW19" s="557" t="s">
        <v>68</v>
      </c>
      <c r="EX19" s="557" t="s">
        <v>68</v>
      </c>
      <c r="EY19" s="557" t="s">
        <v>68</v>
      </c>
      <c r="EZ19" s="557">
        <v>185</v>
      </c>
      <c r="FA19" s="557">
        <v>274</v>
      </c>
      <c r="FB19" s="557">
        <v>3274</v>
      </c>
      <c r="FC19" s="557">
        <v>6</v>
      </c>
      <c r="FD19" s="557">
        <v>26</v>
      </c>
      <c r="FE19" s="557">
        <v>1446</v>
      </c>
      <c r="FF19" s="557">
        <v>162</v>
      </c>
      <c r="FG19" s="557">
        <v>215</v>
      </c>
      <c r="FH19" s="557">
        <v>1584</v>
      </c>
      <c r="FI19" s="559">
        <v>17</v>
      </c>
      <c r="FJ19" s="557">
        <v>33</v>
      </c>
      <c r="FK19" s="557">
        <v>243</v>
      </c>
      <c r="FL19" s="560" t="s">
        <v>665</v>
      </c>
      <c r="FM19" s="557">
        <v>131</v>
      </c>
      <c r="FN19" s="557">
        <v>157</v>
      </c>
      <c r="FO19" s="557">
        <v>1764</v>
      </c>
      <c r="FP19" s="557">
        <v>6</v>
      </c>
      <c r="FQ19" s="557">
        <v>44</v>
      </c>
      <c r="FR19" s="557">
        <v>9</v>
      </c>
      <c r="FS19" s="557" t="s">
        <v>68</v>
      </c>
      <c r="FT19" s="557" t="s">
        <v>68</v>
      </c>
      <c r="FU19" s="557" t="s">
        <v>68</v>
      </c>
      <c r="FV19" s="557">
        <v>4</v>
      </c>
      <c r="FW19" s="557">
        <v>117</v>
      </c>
      <c r="FX19" s="557" t="s">
        <v>68</v>
      </c>
      <c r="FY19" s="557" t="s">
        <v>68</v>
      </c>
      <c r="FZ19" s="557" t="s">
        <v>68</v>
      </c>
      <c r="GA19" s="557" t="s">
        <v>68</v>
      </c>
      <c r="GB19" s="557">
        <v>5</v>
      </c>
      <c r="GC19" s="557">
        <v>118</v>
      </c>
      <c r="GD19" s="557">
        <v>4</v>
      </c>
      <c r="GE19" s="557">
        <v>117</v>
      </c>
      <c r="GF19" s="557">
        <v>1</v>
      </c>
      <c r="GG19" s="557">
        <v>1</v>
      </c>
    </row>
    <row r="20" spans="1:189" s="298" customFormat="1" ht="11.25" customHeight="1">
      <c r="A20" s="556"/>
      <c r="B20" s="557"/>
      <c r="C20" s="557"/>
      <c r="D20" s="557"/>
      <c r="E20" s="557"/>
      <c r="F20" s="557"/>
      <c r="G20" s="557"/>
      <c r="H20" s="557"/>
      <c r="I20" s="557"/>
      <c r="J20" s="557"/>
      <c r="K20" s="557"/>
      <c r="L20" s="557"/>
      <c r="M20" s="557"/>
      <c r="N20" s="557"/>
      <c r="O20" s="557"/>
      <c r="P20" s="557"/>
      <c r="Q20" s="557"/>
      <c r="R20" s="557"/>
      <c r="S20" s="557"/>
      <c r="T20" s="557"/>
      <c r="U20" s="558"/>
      <c r="V20" s="557"/>
      <c r="W20" s="557"/>
      <c r="X20" s="557"/>
      <c r="Y20" s="557"/>
      <c r="Z20" s="557"/>
      <c r="AA20" s="557"/>
      <c r="AB20" s="557"/>
      <c r="AC20" s="557"/>
      <c r="AD20" s="557"/>
      <c r="AE20" s="557"/>
      <c r="AF20" s="557"/>
      <c r="AG20" s="557"/>
      <c r="AH20" s="557"/>
      <c r="AI20" s="557"/>
      <c r="AJ20" s="559"/>
      <c r="AK20" s="557"/>
      <c r="AL20" s="557"/>
      <c r="AM20" s="557"/>
      <c r="AN20" s="557"/>
      <c r="AO20" s="557"/>
      <c r="AP20" s="557"/>
      <c r="AQ20" s="558"/>
      <c r="AR20" s="557"/>
      <c r="AS20" s="557"/>
      <c r="AT20" s="557"/>
      <c r="AU20" s="557"/>
      <c r="AV20" s="557"/>
      <c r="AW20" s="557"/>
      <c r="AX20" s="557"/>
      <c r="AY20" s="557"/>
      <c r="AZ20" s="557"/>
      <c r="BA20" s="557"/>
      <c r="BB20" s="557"/>
      <c r="BC20" s="557"/>
      <c r="BD20" s="557"/>
      <c r="BE20" s="557"/>
      <c r="BF20" s="557"/>
      <c r="BG20" s="557"/>
      <c r="BH20" s="559"/>
      <c r="BI20" s="557"/>
      <c r="BJ20" s="557"/>
      <c r="BK20" s="557"/>
      <c r="BL20" s="557"/>
      <c r="BM20" s="557"/>
      <c r="BN20" s="557"/>
      <c r="BO20" s="560"/>
      <c r="BP20" s="557"/>
      <c r="BQ20" s="559"/>
      <c r="BR20" s="559"/>
      <c r="BS20" s="559"/>
      <c r="BT20" s="559"/>
      <c r="BU20" s="559"/>
      <c r="BV20" s="559"/>
      <c r="BW20" s="559"/>
      <c r="BX20" s="557"/>
      <c r="BY20" s="557"/>
      <c r="BZ20" s="557"/>
      <c r="CA20" s="557"/>
      <c r="CB20" s="557"/>
      <c r="CC20" s="557"/>
      <c r="CD20" s="557"/>
      <c r="CE20" s="557"/>
      <c r="CF20" s="557"/>
      <c r="CG20" s="557"/>
      <c r="CH20" s="557"/>
      <c r="CI20" s="557"/>
      <c r="CJ20" s="560"/>
      <c r="CK20" s="557"/>
      <c r="CL20" s="557"/>
      <c r="CM20" s="557"/>
      <c r="CN20" s="557"/>
      <c r="CO20" s="557"/>
      <c r="CP20" s="557"/>
      <c r="CQ20" s="557"/>
      <c r="CR20" s="557"/>
      <c r="CS20" s="557"/>
      <c r="CT20" s="557"/>
      <c r="CU20" s="557"/>
      <c r="CV20" s="557"/>
      <c r="CW20" s="557"/>
      <c r="CX20" s="557"/>
      <c r="CY20" s="557"/>
      <c r="CZ20" s="557"/>
      <c r="DA20" s="557"/>
      <c r="DB20" s="557"/>
      <c r="DC20" s="560"/>
      <c r="DD20" s="557"/>
      <c r="DE20" s="557"/>
      <c r="DF20" s="557"/>
      <c r="DG20" s="559"/>
      <c r="DH20" s="557"/>
      <c r="DI20" s="557"/>
      <c r="DJ20" s="557"/>
      <c r="DK20" s="557"/>
      <c r="DL20" s="557"/>
      <c r="DM20" s="557"/>
      <c r="DN20" s="557"/>
      <c r="DO20" s="557"/>
      <c r="DP20" s="557"/>
      <c r="DQ20" s="557"/>
      <c r="DR20" s="557"/>
      <c r="DS20" s="557"/>
      <c r="DT20" s="557"/>
      <c r="DU20" s="557"/>
      <c r="DV20" s="557"/>
      <c r="DW20" s="559"/>
      <c r="DX20" s="557"/>
      <c r="DY20" s="560"/>
      <c r="DZ20" s="557"/>
      <c r="EA20" s="557"/>
      <c r="EB20" s="557"/>
      <c r="EC20" s="557"/>
      <c r="ED20" s="557"/>
      <c r="EE20" s="557"/>
      <c r="EF20" s="557"/>
      <c r="EG20" s="557"/>
      <c r="EH20" s="557"/>
      <c r="EI20" s="559"/>
      <c r="EJ20" s="557"/>
      <c r="EK20" s="557"/>
      <c r="EL20" s="557"/>
      <c r="EM20" s="557"/>
      <c r="EN20" s="557"/>
      <c r="EO20" s="557"/>
      <c r="EP20" s="557"/>
      <c r="EQ20" s="557"/>
      <c r="ER20" s="557"/>
      <c r="ES20" s="560"/>
      <c r="ET20" s="557"/>
      <c r="EU20" s="557"/>
      <c r="EV20" s="557"/>
      <c r="EW20" s="557"/>
      <c r="EX20" s="557"/>
      <c r="EY20" s="557"/>
      <c r="EZ20" s="557"/>
      <c r="FA20" s="557"/>
      <c r="FB20" s="557"/>
      <c r="FC20" s="557"/>
      <c r="FD20" s="557"/>
      <c r="FE20" s="557"/>
      <c r="FF20" s="557"/>
      <c r="FG20" s="557"/>
      <c r="FH20" s="557"/>
      <c r="FI20" s="559"/>
      <c r="FJ20" s="557"/>
      <c r="FK20" s="557"/>
      <c r="FL20" s="560"/>
      <c r="FM20" s="557"/>
      <c r="FN20" s="557"/>
      <c r="FO20" s="557"/>
      <c r="FP20" s="557"/>
      <c r="FQ20" s="557"/>
      <c r="FR20" s="557"/>
      <c r="FS20" s="557"/>
      <c r="FT20" s="557"/>
      <c r="FU20" s="557"/>
      <c r="FV20" s="557"/>
      <c r="FW20" s="557"/>
      <c r="FX20" s="557"/>
      <c r="FY20" s="557"/>
      <c r="FZ20" s="557"/>
      <c r="GA20" s="557"/>
      <c r="GB20" s="557"/>
      <c r="GC20" s="557"/>
      <c r="GD20" s="557"/>
      <c r="GE20" s="557"/>
      <c r="GF20" s="557"/>
      <c r="GG20" s="557"/>
    </row>
    <row r="21" spans="1:189" s="298" customFormat="1" ht="11.25" customHeight="1">
      <c r="A21" s="556" t="s">
        <v>666</v>
      </c>
      <c r="B21" s="557">
        <v>6385</v>
      </c>
      <c r="C21" s="557">
        <v>87114</v>
      </c>
      <c r="D21" s="557">
        <v>1855</v>
      </c>
      <c r="E21" s="557">
        <v>25162</v>
      </c>
      <c r="F21" s="557">
        <v>1175</v>
      </c>
      <c r="G21" s="557">
        <v>1823</v>
      </c>
      <c r="H21" s="557">
        <v>15184</v>
      </c>
      <c r="I21" s="557">
        <v>14</v>
      </c>
      <c r="J21" s="557">
        <v>102</v>
      </c>
      <c r="K21" s="557">
        <v>5284</v>
      </c>
      <c r="L21" s="557">
        <v>933</v>
      </c>
      <c r="M21" s="557">
        <v>1307</v>
      </c>
      <c r="N21" s="557">
        <v>7462</v>
      </c>
      <c r="O21" s="557">
        <v>228</v>
      </c>
      <c r="P21" s="557">
        <v>414</v>
      </c>
      <c r="Q21" s="557">
        <v>2438</v>
      </c>
      <c r="R21" s="557">
        <v>612</v>
      </c>
      <c r="S21" s="557">
        <v>688</v>
      </c>
      <c r="T21" s="557">
        <v>5089</v>
      </c>
      <c r="U21" s="558" t="s">
        <v>666</v>
      </c>
      <c r="V21" s="557">
        <v>15</v>
      </c>
      <c r="W21" s="557">
        <v>273</v>
      </c>
      <c r="X21" s="557">
        <v>109</v>
      </c>
      <c r="Y21" s="557" t="s">
        <v>68</v>
      </c>
      <c r="Z21" s="557" t="s">
        <v>68</v>
      </c>
      <c r="AA21" s="557" t="s">
        <v>68</v>
      </c>
      <c r="AB21" s="557" t="s">
        <v>68</v>
      </c>
      <c r="AC21" s="557" t="s">
        <v>68</v>
      </c>
      <c r="AD21" s="557" t="s">
        <v>68</v>
      </c>
      <c r="AE21" s="557">
        <v>31</v>
      </c>
      <c r="AF21" s="557">
        <v>116</v>
      </c>
      <c r="AG21" s="557" t="s">
        <v>68</v>
      </c>
      <c r="AH21" s="557" t="s">
        <v>68</v>
      </c>
      <c r="AI21" s="557" t="s">
        <v>68</v>
      </c>
      <c r="AJ21" s="559" t="s">
        <v>68</v>
      </c>
      <c r="AK21" s="557">
        <v>1</v>
      </c>
      <c r="AL21" s="557">
        <v>17</v>
      </c>
      <c r="AM21" s="557" t="s">
        <v>68</v>
      </c>
      <c r="AN21" s="557" t="s">
        <v>68</v>
      </c>
      <c r="AO21" s="557">
        <v>5</v>
      </c>
      <c r="AP21" s="557">
        <v>32</v>
      </c>
      <c r="AQ21" s="558" t="s">
        <v>666</v>
      </c>
      <c r="AR21" s="557">
        <v>30</v>
      </c>
      <c r="AS21" s="557">
        <v>817</v>
      </c>
      <c r="AT21" s="557">
        <v>3854</v>
      </c>
      <c r="AU21" s="557" t="s">
        <v>68</v>
      </c>
      <c r="AV21" s="557" t="s">
        <v>68</v>
      </c>
      <c r="AW21" s="557" t="s">
        <v>68</v>
      </c>
      <c r="AX21" s="557">
        <v>30</v>
      </c>
      <c r="AY21" s="557">
        <v>817</v>
      </c>
      <c r="AZ21" s="557">
        <v>3854</v>
      </c>
      <c r="BA21" s="557" t="s">
        <v>68</v>
      </c>
      <c r="BB21" s="557" t="s">
        <v>68</v>
      </c>
      <c r="BC21" s="557" t="s">
        <v>68</v>
      </c>
      <c r="BD21" s="557">
        <v>1</v>
      </c>
      <c r="BE21" s="557">
        <v>760</v>
      </c>
      <c r="BF21" s="557" t="s">
        <v>68</v>
      </c>
      <c r="BG21" s="557" t="s">
        <v>68</v>
      </c>
      <c r="BH21" s="559">
        <v>1</v>
      </c>
      <c r="BI21" s="557">
        <v>760</v>
      </c>
      <c r="BJ21" s="557" t="s">
        <v>68</v>
      </c>
      <c r="BK21" s="557" t="s">
        <v>68</v>
      </c>
      <c r="BL21" s="557" t="s">
        <v>68</v>
      </c>
      <c r="BM21" s="557" t="s">
        <v>68</v>
      </c>
      <c r="BN21" s="557" t="s">
        <v>68</v>
      </c>
      <c r="BO21" s="560" t="s">
        <v>666</v>
      </c>
      <c r="BP21" s="557">
        <v>3566</v>
      </c>
      <c r="BQ21" s="559">
        <v>46786</v>
      </c>
      <c r="BR21" s="559">
        <v>2353</v>
      </c>
      <c r="BS21" s="559">
        <v>3472</v>
      </c>
      <c r="BT21" s="559">
        <v>38494</v>
      </c>
      <c r="BU21" s="559">
        <v>27</v>
      </c>
      <c r="BV21" s="559">
        <v>263</v>
      </c>
      <c r="BW21" s="559">
        <v>19178</v>
      </c>
      <c r="BX21" s="557">
        <v>1853</v>
      </c>
      <c r="BY21" s="557">
        <v>2561</v>
      </c>
      <c r="BZ21" s="557">
        <v>15399</v>
      </c>
      <c r="CA21" s="557">
        <v>473</v>
      </c>
      <c r="CB21" s="557">
        <v>648</v>
      </c>
      <c r="CC21" s="557">
        <v>3917</v>
      </c>
      <c r="CD21" s="557">
        <v>350</v>
      </c>
      <c r="CE21" s="557">
        <v>557</v>
      </c>
      <c r="CF21" s="557">
        <v>9089</v>
      </c>
      <c r="CG21" s="557">
        <v>4</v>
      </c>
      <c r="CH21" s="557">
        <v>63</v>
      </c>
      <c r="CI21" s="557">
        <v>6134</v>
      </c>
      <c r="CJ21" s="560" t="s">
        <v>666</v>
      </c>
      <c r="CK21" s="557">
        <v>280</v>
      </c>
      <c r="CL21" s="557">
        <v>419</v>
      </c>
      <c r="CM21" s="557">
        <v>2628</v>
      </c>
      <c r="CN21" s="557">
        <v>66</v>
      </c>
      <c r="CO21" s="557">
        <v>75</v>
      </c>
      <c r="CP21" s="557">
        <v>328</v>
      </c>
      <c r="CQ21" s="557">
        <v>1180</v>
      </c>
      <c r="CR21" s="557">
        <v>1381</v>
      </c>
      <c r="CS21" s="557">
        <v>6176</v>
      </c>
      <c r="CT21" s="557">
        <v>178</v>
      </c>
      <c r="CU21" s="557">
        <v>253</v>
      </c>
      <c r="CV21" s="557">
        <v>577</v>
      </c>
      <c r="CW21" s="557">
        <v>24</v>
      </c>
      <c r="CX21" s="557">
        <v>475</v>
      </c>
      <c r="CY21" s="557">
        <v>109</v>
      </c>
      <c r="CZ21" s="557">
        <v>3</v>
      </c>
      <c r="DA21" s="557">
        <v>146</v>
      </c>
      <c r="DB21" s="557">
        <v>28</v>
      </c>
      <c r="DC21" s="560" t="s">
        <v>666</v>
      </c>
      <c r="DD21" s="557">
        <v>4</v>
      </c>
      <c r="DE21" s="557">
        <v>4</v>
      </c>
      <c r="DF21" s="557">
        <v>36</v>
      </c>
      <c r="DG21" s="559" t="s">
        <v>68</v>
      </c>
      <c r="DH21" s="557" t="s">
        <v>68</v>
      </c>
      <c r="DI21" s="557" t="s">
        <v>68</v>
      </c>
      <c r="DJ21" s="557" t="s">
        <v>68</v>
      </c>
      <c r="DK21" s="557" t="s">
        <v>68</v>
      </c>
      <c r="DL21" s="557" t="s">
        <v>68</v>
      </c>
      <c r="DM21" s="557">
        <v>17</v>
      </c>
      <c r="DN21" s="557">
        <v>134</v>
      </c>
      <c r="DO21" s="557" t="s">
        <v>68</v>
      </c>
      <c r="DP21" s="557" t="s">
        <v>68</v>
      </c>
      <c r="DQ21" s="557">
        <v>1</v>
      </c>
      <c r="DR21" s="557">
        <v>7</v>
      </c>
      <c r="DS21" s="557" t="s">
        <v>68</v>
      </c>
      <c r="DT21" s="557" t="s">
        <v>68</v>
      </c>
      <c r="DU21" s="557">
        <v>3</v>
      </c>
      <c r="DV21" s="557">
        <v>888</v>
      </c>
      <c r="DW21" s="559">
        <v>6</v>
      </c>
      <c r="DX21" s="557">
        <v>103</v>
      </c>
      <c r="DY21" s="560" t="s">
        <v>666</v>
      </c>
      <c r="DZ21" s="557">
        <v>1</v>
      </c>
      <c r="EA21" s="557">
        <v>420</v>
      </c>
      <c r="EB21" s="557">
        <v>1</v>
      </c>
      <c r="EC21" s="557">
        <v>420</v>
      </c>
      <c r="ED21" s="557">
        <v>432</v>
      </c>
      <c r="EE21" s="557">
        <v>779</v>
      </c>
      <c r="EF21" s="557">
        <v>9170</v>
      </c>
      <c r="EG21" s="557">
        <v>9</v>
      </c>
      <c r="EH21" s="557">
        <v>91</v>
      </c>
      <c r="EI21" s="559">
        <v>5038</v>
      </c>
      <c r="EJ21" s="557">
        <v>369</v>
      </c>
      <c r="EK21" s="557">
        <v>603</v>
      </c>
      <c r="EL21" s="557">
        <v>3583</v>
      </c>
      <c r="EM21" s="557">
        <v>54</v>
      </c>
      <c r="EN21" s="557">
        <v>85</v>
      </c>
      <c r="EO21" s="557">
        <v>549</v>
      </c>
      <c r="EP21" s="557">
        <v>282</v>
      </c>
      <c r="EQ21" s="557">
        <v>332</v>
      </c>
      <c r="ER21" s="557">
        <v>3747</v>
      </c>
      <c r="ES21" s="560" t="s">
        <v>666</v>
      </c>
      <c r="ET21" s="557">
        <v>9</v>
      </c>
      <c r="EU21" s="557">
        <v>242</v>
      </c>
      <c r="EV21" s="557">
        <v>53</v>
      </c>
      <c r="EW21" s="557" t="s">
        <v>68</v>
      </c>
      <c r="EX21" s="557" t="s">
        <v>68</v>
      </c>
      <c r="EY21" s="557" t="s">
        <v>68</v>
      </c>
      <c r="EZ21" s="557">
        <v>146</v>
      </c>
      <c r="FA21" s="557">
        <v>197</v>
      </c>
      <c r="FB21" s="557">
        <v>1114</v>
      </c>
      <c r="FC21" s="557" t="s">
        <v>68</v>
      </c>
      <c r="FD21" s="557" t="s">
        <v>68</v>
      </c>
      <c r="FE21" s="557" t="s">
        <v>68</v>
      </c>
      <c r="FF21" s="557">
        <v>114</v>
      </c>
      <c r="FG21" s="557">
        <v>147</v>
      </c>
      <c r="FH21" s="557">
        <v>835</v>
      </c>
      <c r="FI21" s="559">
        <v>32</v>
      </c>
      <c r="FJ21" s="557">
        <v>50</v>
      </c>
      <c r="FK21" s="557">
        <v>278</v>
      </c>
      <c r="FL21" s="560" t="s">
        <v>666</v>
      </c>
      <c r="FM21" s="557">
        <v>100</v>
      </c>
      <c r="FN21" s="557">
        <v>111</v>
      </c>
      <c r="FO21" s="557">
        <v>649</v>
      </c>
      <c r="FP21" s="557" t="s">
        <v>68</v>
      </c>
      <c r="FQ21" s="557" t="s">
        <v>68</v>
      </c>
      <c r="FR21" s="557" t="s">
        <v>68</v>
      </c>
      <c r="FS21" s="557" t="s">
        <v>68</v>
      </c>
      <c r="FT21" s="557" t="s">
        <v>68</v>
      </c>
      <c r="FU21" s="557" t="s">
        <v>68</v>
      </c>
      <c r="FV21" s="557">
        <v>2</v>
      </c>
      <c r="FW21" s="557">
        <v>21</v>
      </c>
      <c r="FX21" s="557">
        <v>2</v>
      </c>
      <c r="FY21" s="557">
        <v>412</v>
      </c>
      <c r="FZ21" s="557" t="s">
        <v>68</v>
      </c>
      <c r="GA21" s="557" t="s">
        <v>68</v>
      </c>
      <c r="GB21" s="557">
        <v>20</v>
      </c>
      <c r="GC21" s="557">
        <v>1480</v>
      </c>
      <c r="GD21" s="557">
        <v>4</v>
      </c>
      <c r="GE21" s="557">
        <v>45</v>
      </c>
      <c r="GF21" s="557">
        <v>16</v>
      </c>
      <c r="GG21" s="557">
        <v>1435</v>
      </c>
    </row>
    <row r="22" spans="1:189" s="298" customFormat="1" ht="11.25" customHeight="1">
      <c r="A22" s="556" t="s">
        <v>667</v>
      </c>
      <c r="B22" s="557">
        <v>16154</v>
      </c>
      <c r="C22" s="557">
        <v>248928</v>
      </c>
      <c r="D22" s="557">
        <v>5743</v>
      </c>
      <c r="E22" s="557">
        <v>101712</v>
      </c>
      <c r="F22" s="557">
        <v>3517</v>
      </c>
      <c r="G22" s="557">
        <v>5144</v>
      </c>
      <c r="H22" s="557">
        <v>53922</v>
      </c>
      <c r="I22" s="557">
        <v>52</v>
      </c>
      <c r="J22" s="557">
        <v>360</v>
      </c>
      <c r="K22" s="557">
        <v>23948</v>
      </c>
      <c r="L22" s="557">
        <v>2746</v>
      </c>
      <c r="M22" s="557">
        <v>3418</v>
      </c>
      <c r="N22" s="557">
        <v>22469</v>
      </c>
      <c r="O22" s="557">
        <v>719</v>
      </c>
      <c r="P22" s="557">
        <v>1366</v>
      </c>
      <c r="Q22" s="557">
        <v>7505</v>
      </c>
      <c r="R22" s="557">
        <v>1909</v>
      </c>
      <c r="S22" s="557">
        <v>2138</v>
      </c>
      <c r="T22" s="557">
        <v>20347</v>
      </c>
      <c r="U22" s="558" t="s">
        <v>667</v>
      </c>
      <c r="V22" s="557">
        <v>49</v>
      </c>
      <c r="W22" s="557">
        <v>799</v>
      </c>
      <c r="X22" s="557">
        <v>284</v>
      </c>
      <c r="Y22" s="557" t="s">
        <v>68</v>
      </c>
      <c r="Z22" s="557" t="s">
        <v>68</v>
      </c>
      <c r="AA22" s="557" t="s">
        <v>68</v>
      </c>
      <c r="AB22" s="557" t="s">
        <v>68</v>
      </c>
      <c r="AC22" s="557" t="s">
        <v>68</v>
      </c>
      <c r="AD22" s="557" t="s">
        <v>68</v>
      </c>
      <c r="AE22" s="557">
        <v>249</v>
      </c>
      <c r="AF22" s="557">
        <v>1431</v>
      </c>
      <c r="AG22" s="557" t="s">
        <v>68</v>
      </c>
      <c r="AH22" s="557" t="s">
        <v>68</v>
      </c>
      <c r="AI22" s="557" t="s">
        <v>68</v>
      </c>
      <c r="AJ22" s="559" t="s">
        <v>68</v>
      </c>
      <c r="AK22" s="557" t="s">
        <v>68</v>
      </c>
      <c r="AL22" s="557" t="s">
        <v>68</v>
      </c>
      <c r="AM22" s="557" t="s">
        <v>68</v>
      </c>
      <c r="AN22" s="557" t="s">
        <v>68</v>
      </c>
      <c r="AO22" s="557" t="s">
        <v>68</v>
      </c>
      <c r="AP22" s="557" t="s">
        <v>68</v>
      </c>
      <c r="AQ22" s="558" t="s">
        <v>667</v>
      </c>
      <c r="AR22" s="557">
        <v>47</v>
      </c>
      <c r="AS22" s="557">
        <v>2158</v>
      </c>
      <c r="AT22" s="557">
        <v>17950</v>
      </c>
      <c r="AU22" s="557" t="s">
        <v>68</v>
      </c>
      <c r="AV22" s="557" t="s">
        <v>68</v>
      </c>
      <c r="AW22" s="557" t="s">
        <v>68</v>
      </c>
      <c r="AX22" s="557">
        <v>47</v>
      </c>
      <c r="AY22" s="557">
        <v>2158</v>
      </c>
      <c r="AZ22" s="557">
        <v>17950</v>
      </c>
      <c r="BA22" s="557">
        <v>19</v>
      </c>
      <c r="BB22" s="557">
        <v>1108</v>
      </c>
      <c r="BC22" s="557">
        <v>6029</v>
      </c>
      <c r="BD22" s="557">
        <v>2</v>
      </c>
      <c r="BE22" s="557">
        <v>1750</v>
      </c>
      <c r="BF22" s="557" t="s">
        <v>68</v>
      </c>
      <c r="BG22" s="557" t="s">
        <v>68</v>
      </c>
      <c r="BH22" s="559">
        <v>2</v>
      </c>
      <c r="BI22" s="557">
        <v>1750</v>
      </c>
      <c r="BJ22" s="557" t="s">
        <v>68</v>
      </c>
      <c r="BK22" s="557" t="s">
        <v>68</v>
      </c>
      <c r="BL22" s="557" t="s">
        <v>68</v>
      </c>
      <c r="BM22" s="557" t="s">
        <v>68</v>
      </c>
      <c r="BN22" s="557" t="s">
        <v>68</v>
      </c>
      <c r="BO22" s="560" t="s">
        <v>667</v>
      </c>
      <c r="BP22" s="557">
        <v>8429</v>
      </c>
      <c r="BQ22" s="559">
        <v>116661</v>
      </c>
      <c r="BR22" s="559">
        <v>5190</v>
      </c>
      <c r="BS22" s="559">
        <v>8042</v>
      </c>
      <c r="BT22" s="559">
        <v>92676</v>
      </c>
      <c r="BU22" s="559">
        <v>99</v>
      </c>
      <c r="BV22" s="559">
        <v>942</v>
      </c>
      <c r="BW22" s="559">
        <v>40800</v>
      </c>
      <c r="BX22" s="557">
        <v>4149</v>
      </c>
      <c r="BY22" s="557">
        <v>5696</v>
      </c>
      <c r="BZ22" s="557">
        <v>43831</v>
      </c>
      <c r="CA22" s="557">
        <v>942</v>
      </c>
      <c r="CB22" s="557">
        <v>1404</v>
      </c>
      <c r="CC22" s="557">
        <v>8046</v>
      </c>
      <c r="CD22" s="557">
        <v>1145</v>
      </c>
      <c r="CE22" s="557">
        <v>1777</v>
      </c>
      <c r="CF22" s="557">
        <v>12929</v>
      </c>
      <c r="CG22" s="557">
        <v>16</v>
      </c>
      <c r="CH22" s="557">
        <v>77</v>
      </c>
      <c r="CI22" s="557">
        <v>2496</v>
      </c>
      <c r="CJ22" s="560" t="s">
        <v>667</v>
      </c>
      <c r="CK22" s="557">
        <v>1041</v>
      </c>
      <c r="CL22" s="557">
        <v>1597</v>
      </c>
      <c r="CM22" s="557">
        <v>9843</v>
      </c>
      <c r="CN22" s="557">
        <v>88</v>
      </c>
      <c r="CO22" s="557">
        <v>103</v>
      </c>
      <c r="CP22" s="557">
        <v>591</v>
      </c>
      <c r="CQ22" s="557">
        <v>3024</v>
      </c>
      <c r="CR22" s="557">
        <v>3697</v>
      </c>
      <c r="CS22" s="557">
        <v>16055</v>
      </c>
      <c r="CT22" s="557">
        <v>817</v>
      </c>
      <c r="CU22" s="557">
        <v>1201</v>
      </c>
      <c r="CV22" s="557">
        <v>3282</v>
      </c>
      <c r="CW22" s="557">
        <v>85</v>
      </c>
      <c r="CX22" s="557">
        <v>2302</v>
      </c>
      <c r="CY22" s="557">
        <v>497</v>
      </c>
      <c r="CZ22" s="557">
        <v>11</v>
      </c>
      <c r="DA22" s="557">
        <v>87</v>
      </c>
      <c r="DB22" s="557">
        <v>15</v>
      </c>
      <c r="DC22" s="560" t="s">
        <v>667</v>
      </c>
      <c r="DD22" s="557">
        <v>10</v>
      </c>
      <c r="DE22" s="557">
        <v>119</v>
      </c>
      <c r="DF22" s="557">
        <v>764</v>
      </c>
      <c r="DG22" s="559" t="s">
        <v>68</v>
      </c>
      <c r="DH22" s="557" t="s">
        <v>68</v>
      </c>
      <c r="DI22" s="557" t="s">
        <v>68</v>
      </c>
      <c r="DJ22" s="557" t="s">
        <v>68</v>
      </c>
      <c r="DK22" s="557" t="s">
        <v>68</v>
      </c>
      <c r="DL22" s="557" t="s">
        <v>68</v>
      </c>
      <c r="DM22" s="557">
        <v>181</v>
      </c>
      <c r="DN22" s="557">
        <v>921</v>
      </c>
      <c r="DO22" s="557" t="s">
        <v>68</v>
      </c>
      <c r="DP22" s="557" t="s">
        <v>68</v>
      </c>
      <c r="DQ22" s="557" t="s">
        <v>68</v>
      </c>
      <c r="DR22" s="557" t="s">
        <v>68</v>
      </c>
      <c r="DS22" s="557">
        <v>4</v>
      </c>
      <c r="DT22" s="557">
        <v>11</v>
      </c>
      <c r="DU22" s="557" t="s">
        <v>68</v>
      </c>
      <c r="DV22" s="557" t="s">
        <v>68</v>
      </c>
      <c r="DW22" s="559">
        <v>7</v>
      </c>
      <c r="DX22" s="557">
        <v>39</v>
      </c>
      <c r="DY22" s="560" t="s">
        <v>667</v>
      </c>
      <c r="DZ22" s="557">
        <v>1</v>
      </c>
      <c r="EA22" s="557">
        <v>658</v>
      </c>
      <c r="EB22" s="557">
        <v>12</v>
      </c>
      <c r="EC22" s="557">
        <v>5040</v>
      </c>
      <c r="ED22" s="557">
        <v>644</v>
      </c>
      <c r="EE22" s="557">
        <v>1193</v>
      </c>
      <c r="EF22" s="557">
        <v>13505</v>
      </c>
      <c r="EG22" s="557">
        <v>17</v>
      </c>
      <c r="EH22" s="557">
        <v>293</v>
      </c>
      <c r="EI22" s="559">
        <v>7945</v>
      </c>
      <c r="EJ22" s="557">
        <v>563</v>
      </c>
      <c r="EK22" s="557">
        <v>780</v>
      </c>
      <c r="EL22" s="557">
        <v>4759</v>
      </c>
      <c r="EM22" s="557">
        <v>64</v>
      </c>
      <c r="EN22" s="557">
        <v>120</v>
      </c>
      <c r="EO22" s="557">
        <v>801</v>
      </c>
      <c r="EP22" s="557">
        <v>422</v>
      </c>
      <c r="EQ22" s="557">
        <v>473</v>
      </c>
      <c r="ER22" s="557">
        <v>3744</v>
      </c>
      <c r="ES22" s="560" t="s">
        <v>667</v>
      </c>
      <c r="ET22" s="557">
        <v>17</v>
      </c>
      <c r="EU22" s="557">
        <v>303</v>
      </c>
      <c r="EV22" s="557">
        <v>70</v>
      </c>
      <c r="EW22" s="557" t="s">
        <v>68</v>
      </c>
      <c r="EX22" s="557" t="s">
        <v>68</v>
      </c>
      <c r="EY22" s="557" t="s">
        <v>68</v>
      </c>
      <c r="EZ22" s="557">
        <v>549</v>
      </c>
      <c r="FA22" s="557">
        <v>852</v>
      </c>
      <c r="FB22" s="557">
        <v>10450</v>
      </c>
      <c r="FC22" s="557">
        <v>9</v>
      </c>
      <c r="FD22" s="557">
        <v>164</v>
      </c>
      <c r="FE22" s="557">
        <v>5238</v>
      </c>
      <c r="FF22" s="557">
        <v>458</v>
      </c>
      <c r="FG22" s="557">
        <v>536</v>
      </c>
      <c r="FH22" s="557">
        <v>4414</v>
      </c>
      <c r="FI22" s="559">
        <v>82</v>
      </c>
      <c r="FJ22" s="557">
        <v>152</v>
      </c>
      <c r="FK22" s="557">
        <v>798</v>
      </c>
      <c r="FL22" s="560" t="s">
        <v>667</v>
      </c>
      <c r="FM22" s="557">
        <v>352</v>
      </c>
      <c r="FN22" s="557">
        <v>383</v>
      </c>
      <c r="FO22" s="557">
        <v>2358</v>
      </c>
      <c r="FP22" s="557">
        <v>9</v>
      </c>
      <c r="FQ22" s="557">
        <v>127</v>
      </c>
      <c r="FR22" s="557">
        <v>67</v>
      </c>
      <c r="FS22" s="557" t="s">
        <v>68</v>
      </c>
      <c r="FT22" s="557" t="s">
        <v>68</v>
      </c>
      <c r="FU22" s="557" t="s">
        <v>68</v>
      </c>
      <c r="FV22" s="557">
        <v>10</v>
      </c>
      <c r="FW22" s="557">
        <v>73</v>
      </c>
      <c r="FX22" s="557">
        <v>5</v>
      </c>
      <c r="FY22" s="557">
        <v>289</v>
      </c>
      <c r="FZ22" s="557" t="s">
        <v>68</v>
      </c>
      <c r="GA22" s="557" t="s">
        <v>68</v>
      </c>
      <c r="GB22" s="557">
        <v>26</v>
      </c>
      <c r="GC22" s="557">
        <v>410</v>
      </c>
      <c r="GD22" s="557">
        <v>14</v>
      </c>
      <c r="GE22" s="557">
        <v>83</v>
      </c>
      <c r="GF22" s="557">
        <v>12</v>
      </c>
      <c r="GG22" s="557">
        <v>327</v>
      </c>
    </row>
    <row r="23" spans="1:189" s="298" customFormat="1" ht="11.25" customHeight="1">
      <c r="A23" s="556" t="s">
        <v>668</v>
      </c>
      <c r="B23" s="557">
        <v>11867</v>
      </c>
      <c r="C23" s="557">
        <v>177368</v>
      </c>
      <c r="D23" s="557">
        <v>4799</v>
      </c>
      <c r="E23" s="557">
        <v>109000</v>
      </c>
      <c r="F23" s="557">
        <v>2931</v>
      </c>
      <c r="G23" s="557">
        <v>4397</v>
      </c>
      <c r="H23" s="557">
        <v>41011</v>
      </c>
      <c r="I23" s="557">
        <v>36</v>
      </c>
      <c r="J23" s="557">
        <v>326</v>
      </c>
      <c r="K23" s="557">
        <v>13698</v>
      </c>
      <c r="L23" s="557">
        <v>2180</v>
      </c>
      <c r="M23" s="557">
        <v>2794</v>
      </c>
      <c r="N23" s="557">
        <v>20299</v>
      </c>
      <c r="O23" s="557">
        <v>715</v>
      </c>
      <c r="P23" s="557">
        <v>1277</v>
      </c>
      <c r="Q23" s="557">
        <v>7014</v>
      </c>
      <c r="R23" s="557">
        <v>1488</v>
      </c>
      <c r="S23" s="557">
        <v>1643</v>
      </c>
      <c r="T23" s="557">
        <v>12126</v>
      </c>
      <c r="U23" s="558" t="s">
        <v>668</v>
      </c>
      <c r="V23" s="557">
        <v>34</v>
      </c>
      <c r="W23" s="557">
        <v>803</v>
      </c>
      <c r="X23" s="557">
        <v>394</v>
      </c>
      <c r="Y23" s="557" t="s">
        <v>68</v>
      </c>
      <c r="Z23" s="557" t="s">
        <v>68</v>
      </c>
      <c r="AA23" s="557" t="s">
        <v>68</v>
      </c>
      <c r="AB23" s="557" t="s">
        <v>68</v>
      </c>
      <c r="AC23" s="557" t="s">
        <v>68</v>
      </c>
      <c r="AD23" s="557" t="s">
        <v>68</v>
      </c>
      <c r="AE23" s="557">
        <v>175</v>
      </c>
      <c r="AF23" s="557">
        <v>933</v>
      </c>
      <c r="AG23" s="557" t="s">
        <v>68</v>
      </c>
      <c r="AH23" s="557" t="s">
        <v>68</v>
      </c>
      <c r="AI23" s="557">
        <v>1</v>
      </c>
      <c r="AJ23" s="559">
        <v>107</v>
      </c>
      <c r="AK23" s="557">
        <v>4</v>
      </c>
      <c r="AL23" s="557">
        <v>19</v>
      </c>
      <c r="AM23" s="557" t="s">
        <v>68</v>
      </c>
      <c r="AN23" s="557" t="s">
        <v>68</v>
      </c>
      <c r="AO23" s="557">
        <v>1</v>
      </c>
      <c r="AP23" s="557">
        <v>20</v>
      </c>
      <c r="AQ23" s="558" t="s">
        <v>668</v>
      </c>
      <c r="AR23" s="557">
        <v>175</v>
      </c>
      <c r="AS23" s="557">
        <v>4396</v>
      </c>
      <c r="AT23" s="557">
        <v>51748</v>
      </c>
      <c r="AU23" s="557" t="s">
        <v>68</v>
      </c>
      <c r="AV23" s="557" t="s">
        <v>68</v>
      </c>
      <c r="AW23" s="557" t="s">
        <v>68</v>
      </c>
      <c r="AX23" s="557">
        <v>175</v>
      </c>
      <c r="AY23" s="557">
        <v>4396</v>
      </c>
      <c r="AZ23" s="557">
        <v>51748</v>
      </c>
      <c r="BA23" s="557">
        <v>24</v>
      </c>
      <c r="BB23" s="557">
        <v>672</v>
      </c>
      <c r="BC23" s="557">
        <v>2643</v>
      </c>
      <c r="BD23" s="557" t="s">
        <v>68</v>
      </c>
      <c r="BE23" s="557" t="s">
        <v>68</v>
      </c>
      <c r="BF23" s="557" t="s">
        <v>68</v>
      </c>
      <c r="BG23" s="557" t="s">
        <v>68</v>
      </c>
      <c r="BH23" s="559" t="s">
        <v>68</v>
      </c>
      <c r="BI23" s="557" t="s">
        <v>68</v>
      </c>
      <c r="BJ23" s="557" t="s">
        <v>68</v>
      </c>
      <c r="BK23" s="557" t="s">
        <v>68</v>
      </c>
      <c r="BL23" s="557" t="s">
        <v>68</v>
      </c>
      <c r="BM23" s="557" t="s">
        <v>68</v>
      </c>
      <c r="BN23" s="557" t="s">
        <v>68</v>
      </c>
      <c r="BO23" s="560" t="s">
        <v>668</v>
      </c>
      <c r="BP23" s="557">
        <v>6426</v>
      </c>
      <c r="BQ23" s="559">
        <v>58266</v>
      </c>
      <c r="BR23" s="559">
        <v>3995</v>
      </c>
      <c r="BS23" s="559">
        <v>5294</v>
      </c>
      <c r="BT23" s="559">
        <v>40906</v>
      </c>
      <c r="BU23" s="559">
        <v>27</v>
      </c>
      <c r="BV23" s="559">
        <v>127</v>
      </c>
      <c r="BW23" s="559">
        <v>7132</v>
      </c>
      <c r="BX23" s="557">
        <v>3009</v>
      </c>
      <c r="BY23" s="557">
        <v>3818</v>
      </c>
      <c r="BZ23" s="557">
        <v>26026</v>
      </c>
      <c r="CA23" s="557">
        <v>959</v>
      </c>
      <c r="CB23" s="557">
        <v>1349</v>
      </c>
      <c r="CC23" s="557">
        <v>7748</v>
      </c>
      <c r="CD23" s="557">
        <v>897</v>
      </c>
      <c r="CE23" s="557">
        <v>1213</v>
      </c>
      <c r="CF23" s="557">
        <v>10713</v>
      </c>
      <c r="CG23" s="557">
        <v>7</v>
      </c>
      <c r="CH23" s="557">
        <v>41</v>
      </c>
      <c r="CI23" s="557">
        <v>2778</v>
      </c>
      <c r="CJ23" s="560" t="s">
        <v>668</v>
      </c>
      <c r="CK23" s="557">
        <v>780</v>
      </c>
      <c r="CL23" s="557">
        <v>1037</v>
      </c>
      <c r="CM23" s="557">
        <v>7114</v>
      </c>
      <c r="CN23" s="557">
        <v>110</v>
      </c>
      <c r="CO23" s="557">
        <v>135</v>
      </c>
      <c r="CP23" s="557">
        <v>822</v>
      </c>
      <c r="CQ23" s="557">
        <v>2239</v>
      </c>
      <c r="CR23" s="557">
        <v>2601</v>
      </c>
      <c r="CS23" s="557">
        <v>10866</v>
      </c>
      <c r="CT23" s="557">
        <v>624</v>
      </c>
      <c r="CU23" s="557">
        <v>814</v>
      </c>
      <c r="CV23" s="557">
        <v>2155</v>
      </c>
      <c r="CW23" s="557">
        <v>21</v>
      </c>
      <c r="CX23" s="557">
        <v>221</v>
      </c>
      <c r="CY23" s="557">
        <v>41</v>
      </c>
      <c r="CZ23" s="557">
        <v>5</v>
      </c>
      <c r="DA23" s="557">
        <v>81</v>
      </c>
      <c r="DB23" s="557">
        <v>16</v>
      </c>
      <c r="DC23" s="560" t="s">
        <v>668</v>
      </c>
      <c r="DD23" s="557">
        <v>24</v>
      </c>
      <c r="DE23" s="557">
        <v>105</v>
      </c>
      <c r="DF23" s="557">
        <v>1014</v>
      </c>
      <c r="DG23" s="559" t="s">
        <v>68</v>
      </c>
      <c r="DH23" s="557" t="s">
        <v>68</v>
      </c>
      <c r="DI23" s="557" t="s">
        <v>68</v>
      </c>
      <c r="DJ23" s="557" t="s">
        <v>68</v>
      </c>
      <c r="DK23" s="557" t="s">
        <v>68</v>
      </c>
      <c r="DL23" s="557" t="s">
        <v>68</v>
      </c>
      <c r="DM23" s="557">
        <v>156</v>
      </c>
      <c r="DN23" s="557">
        <v>817</v>
      </c>
      <c r="DO23" s="557" t="s">
        <v>68</v>
      </c>
      <c r="DP23" s="557" t="s">
        <v>68</v>
      </c>
      <c r="DQ23" s="557" t="s">
        <v>68</v>
      </c>
      <c r="DR23" s="557" t="s">
        <v>68</v>
      </c>
      <c r="DS23" s="557">
        <v>1</v>
      </c>
      <c r="DT23" s="557">
        <v>1</v>
      </c>
      <c r="DU23" s="557" t="s">
        <v>68</v>
      </c>
      <c r="DV23" s="557" t="s">
        <v>68</v>
      </c>
      <c r="DW23" s="559" t="s">
        <v>68</v>
      </c>
      <c r="DX23" s="557" t="s">
        <v>68</v>
      </c>
      <c r="DY23" s="560" t="s">
        <v>668</v>
      </c>
      <c r="DZ23" s="557" t="s">
        <v>68</v>
      </c>
      <c r="EA23" s="557" t="s">
        <v>68</v>
      </c>
      <c r="EB23" s="557">
        <v>11</v>
      </c>
      <c r="EC23" s="557">
        <v>4620</v>
      </c>
      <c r="ED23" s="557">
        <v>144</v>
      </c>
      <c r="EE23" s="557">
        <v>218</v>
      </c>
      <c r="EF23" s="557">
        <v>3696</v>
      </c>
      <c r="EG23" s="557">
        <v>5</v>
      </c>
      <c r="EH23" s="557">
        <v>27</v>
      </c>
      <c r="EI23" s="559">
        <v>2165</v>
      </c>
      <c r="EJ23" s="557">
        <v>120</v>
      </c>
      <c r="EK23" s="557">
        <v>159</v>
      </c>
      <c r="EL23" s="557">
        <v>1252</v>
      </c>
      <c r="EM23" s="557">
        <v>19</v>
      </c>
      <c r="EN23" s="557">
        <v>32</v>
      </c>
      <c r="EO23" s="557">
        <v>279</v>
      </c>
      <c r="EP23" s="557">
        <v>91</v>
      </c>
      <c r="EQ23" s="557">
        <v>101</v>
      </c>
      <c r="ER23" s="557">
        <v>818</v>
      </c>
      <c r="ES23" s="560" t="s">
        <v>668</v>
      </c>
      <c r="ET23" s="557">
        <v>5</v>
      </c>
      <c r="EU23" s="557">
        <v>62</v>
      </c>
      <c r="EV23" s="557">
        <v>14</v>
      </c>
      <c r="EW23" s="557" t="s">
        <v>68</v>
      </c>
      <c r="EX23" s="557" t="s">
        <v>68</v>
      </c>
      <c r="EY23" s="557" t="s">
        <v>68</v>
      </c>
      <c r="EZ23" s="557">
        <v>248</v>
      </c>
      <c r="FA23" s="557">
        <v>408</v>
      </c>
      <c r="FB23" s="557">
        <v>3882</v>
      </c>
      <c r="FC23" s="557">
        <v>5</v>
      </c>
      <c r="FD23" s="557">
        <v>44</v>
      </c>
      <c r="FE23" s="557">
        <v>1933</v>
      </c>
      <c r="FF23" s="557">
        <v>207</v>
      </c>
      <c r="FG23" s="557">
        <v>303</v>
      </c>
      <c r="FH23" s="557">
        <v>1605</v>
      </c>
      <c r="FI23" s="559">
        <v>36</v>
      </c>
      <c r="FJ23" s="557">
        <v>61</v>
      </c>
      <c r="FK23" s="557">
        <v>344</v>
      </c>
      <c r="FL23" s="560" t="s">
        <v>668</v>
      </c>
      <c r="FM23" s="557">
        <v>148</v>
      </c>
      <c r="FN23" s="557">
        <v>162</v>
      </c>
      <c r="FO23" s="557">
        <v>1493</v>
      </c>
      <c r="FP23" s="557">
        <v>5</v>
      </c>
      <c r="FQ23" s="557">
        <v>106</v>
      </c>
      <c r="FR23" s="557">
        <v>19</v>
      </c>
      <c r="FS23" s="557" t="s">
        <v>68</v>
      </c>
      <c r="FT23" s="557" t="s">
        <v>68</v>
      </c>
      <c r="FU23" s="557" t="s">
        <v>68</v>
      </c>
      <c r="FV23" s="557">
        <v>11</v>
      </c>
      <c r="FW23" s="557">
        <v>180</v>
      </c>
      <c r="FX23" s="557" t="s">
        <v>68</v>
      </c>
      <c r="FY23" s="557" t="s">
        <v>68</v>
      </c>
      <c r="FZ23" s="557" t="s">
        <v>68</v>
      </c>
      <c r="GA23" s="557" t="s">
        <v>68</v>
      </c>
      <c r="GB23" s="557">
        <v>18</v>
      </c>
      <c r="GC23" s="557">
        <v>327</v>
      </c>
      <c r="GD23" s="557">
        <v>17</v>
      </c>
      <c r="GE23" s="557">
        <v>307</v>
      </c>
      <c r="GF23" s="557">
        <v>1</v>
      </c>
      <c r="GG23" s="557">
        <v>20</v>
      </c>
    </row>
    <row r="24" spans="1:189" s="298" customFormat="1" ht="11.25" customHeight="1">
      <c r="A24" s="556" t="s">
        <v>669</v>
      </c>
      <c r="B24" s="557">
        <v>848</v>
      </c>
      <c r="C24" s="557">
        <v>14528</v>
      </c>
      <c r="D24" s="557">
        <v>268</v>
      </c>
      <c r="E24" s="557">
        <v>8646</v>
      </c>
      <c r="F24" s="557">
        <v>198</v>
      </c>
      <c r="G24" s="557">
        <v>399</v>
      </c>
      <c r="H24" s="557">
        <v>8108</v>
      </c>
      <c r="I24" s="557">
        <v>8</v>
      </c>
      <c r="J24" s="557">
        <v>138</v>
      </c>
      <c r="K24" s="557">
        <v>6532</v>
      </c>
      <c r="L24" s="557">
        <v>133</v>
      </c>
      <c r="M24" s="557">
        <v>161</v>
      </c>
      <c r="N24" s="557">
        <v>1033</v>
      </c>
      <c r="O24" s="557">
        <v>57</v>
      </c>
      <c r="P24" s="557">
        <v>100</v>
      </c>
      <c r="Q24" s="557">
        <v>542</v>
      </c>
      <c r="R24" s="557">
        <v>70</v>
      </c>
      <c r="S24" s="557">
        <v>79</v>
      </c>
      <c r="T24" s="557">
        <v>463</v>
      </c>
      <c r="U24" s="558" t="s">
        <v>669</v>
      </c>
      <c r="V24" s="557">
        <v>8</v>
      </c>
      <c r="W24" s="557">
        <v>389</v>
      </c>
      <c r="X24" s="557">
        <v>76</v>
      </c>
      <c r="Y24" s="557" t="s">
        <v>68</v>
      </c>
      <c r="Z24" s="557" t="s">
        <v>68</v>
      </c>
      <c r="AA24" s="557" t="s">
        <v>68</v>
      </c>
      <c r="AB24" s="557" t="s">
        <v>68</v>
      </c>
      <c r="AC24" s="557" t="s">
        <v>68</v>
      </c>
      <c r="AD24" s="557" t="s">
        <v>68</v>
      </c>
      <c r="AE24" s="557" t="s">
        <v>68</v>
      </c>
      <c r="AF24" s="557" t="s">
        <v>68</v>
      </c>
      <c r="AG24" s="557" t="s">
        <v>68</v>
      </c>
      <c r="AH24" s="557" t="s">
        <v>68</v>
      </c>
      <c r="AI24" s="557" t="s">
        <v>68</v>
      </c>
      <c r="AJ24" s="559" t="s">
        <v>68</v>
      </c>
      <c r="AK24" s="557" t="s">
        <v>68</v>
      </c>
      <c r="AL24" s="557" t="s">
        <v>68</v>
      </c>
      <c r="AM24" s="557" t="s">
        <v>68</v>
      </c>
      <c r="AN24" s="557" t="s">
        <v>68</v>
      </c>
      <c r="AO24" s="557" t="s">
        <v>68</v>
      </c>
      <c r="AP24" s="557" t="s">
        <v>68</v>
      </c>
      <c r="AQ24" s="558" t="s">
        <v>669</v>
      </c>
      <c r="AR24" s="557" t="s">
        <v>68</v>
      </c>
      <c r="AS24" s="557" t="s">
        <v>68</v>
      </c>
      <c r="AT24" s="557" t="s">
        <v>68</v>
      </c>
      <c r="AU24" s="557" t="s">
        <v>68</v>
      </c>
      <c r="AV24" s="557" t="s">
        <v>68</v>
      </c>
      <c r="AW24" s="557" t="s">
        <v>68</v>
      </c>
      <c r="AX24" s="557" t="s">
        <v>68</v>
      </c>
      <c r="AY24" s="557" t="s">
        <v>68</v>
      </c>
      <c r="AZ24" s="557" t="s">
        <v>68</v>
      </c>
      <c r="BA24" s="557" t="s">
        <v>68</v>
      </c>
      <c r="BB24" s="557" t="s">
        <v>68</v>
      </c>
      <c r="BC24" s="557" t="s">
        <v>68</v>
      </c>
      <c r="BD24" s="557" t="s">
        <v>68</v>
      </c>
      <c r="BE24" s="557" t="s">
        <v>68</v>
      </c>
      <c r="BF24" s="557" t="s">
        <v>68</v>
      </c>
      <c r="BG24" s="557" t="s">
        <v>68</v>
      </c>
      <c r="BH24" s="559" t="s">
        <v>68</v>
      </c>
      <c r="BI24" s="557" t="s">
        <v>68</v>
      </c>
      <c r="BJ24" s="557" t="s">
        <v>68</v>
      </c>
      <c r="BK24" s="557" t="s">
        <v>68</v>
      </c>
      <c r="BL24" s="557" t="s">
        <v>68</v>
      </c>
      <c r="BM24" s="557" t="s">
        <v>68</v>
      </c>
      <c r="BN24" s="557" t="s">
        <v>68</v>
      </c>
      <c r="BO24" s="560" t="s">
        <v>669</v>
      </c>
      <c r="BP24" s="557">
        <v>577</v>
      </c>
      <c r="BQ24" s="559">
        <v>5876</v>
      </c>
      <c r="BR24" s="559">
        <v>397</v>
      </c>
      <c r="BS24" s="559">
        <v>573</v>
      </c>
      <c r="BT24" s="559">
        <v>5141</v>
      </c>
      <c r="BU24" s="559">
        <v>4</v>
      </c>
      <c r="BV24" s="559">
        <v>15</v>
      </c>
      <c r="BW24" s="559">
        <v>600</v>
      </c>
      <c r="BX24" s="557">
        <v>316</v>
      </c>
      <c r="BY24" s="557">
        <v>422</v>
      </c>
      <c r="BZ24" s="557">
        <v>3983</v>
      </c>
      <c r="CA24" s="557">
        <v>77</v>
      </c>
      <c r="CB24" s="557">
        <v>136</v>
      </c>
      <c r="CC24" s="557">
        <v>558</v>
      </c>
      <c r="CD24" s="557">
        <v>55</v>
      </c>
      <c r="CE24" s="557">
        <v>67</v>
      </c>
      <c r="CF24" s="557">
        <v>393</v>
      </c>
      <c r="CG24" s="557">
        <v>1</v>
      </c>
      <c r="CH24" s="557">
        <v>5</v>
      </c>
      <c r="CI24" s="557">
        <v>61</v>
      </c>
      <c r="CJ24" s="560" t="s">
        <v>669</v>
      </c>
      <c r="CK24" s="557">
        <v>46</v>
      </c>
      <c r="CL24" s="557">
        <v>53</v>
      </c>
      <c r="CM24" s="557">
        <v>299</v>
      </c>
      <c r="CN24" s="557">
        <v>8</v>
      </c>
      <c r="CO24" s="557">
        <v>9</v>
      </c>
      <c r="CP24" s="557">
        <v>33</v>
      </c>
      <c r="CQ24" s="557">
        <v>180</v>
      </c>
      <c r="CR24" s="557">
        <v>198</v>
      </c>
      <c r="CS24" s="557">
        <v>733</v>
      </c>
      <c r="CT24" s="557">
        <v>26</v>
      </c>
      <c r="CU24" s="557">
        <v>31</v>
      </c>
      <c r="CV24" s="557">
        <v>79</v>
      </c>
      <c r="CW24" s="557">
        <v>3</v>
      </c>
      <c r="CX24" s="557">
        <v>14</v>
      </c>
      <c r="CY24" s="557">
        <v>2</v>
      </c>
      <c r="CZ24" s="557" t="s">
        <v>68</v>
      </c>
      <c r="DA24" s="557" t="s">
        <v>68</v>
      </c>
      <c r="DB24" s="557" t="s">
        <v>68</v>
      </c>
      <c r="DC24" s="560" t="s">
        <v>669</v>
      </c>
      <c r="DD24" s="557" t="s">
        <v>68</v>
      </c>
      <c r="DE24" s="557" t="s">
        <v>68</v>
      </c>
      <c r="DF24" s="557" t="s">
        <v>68</v>
      </c>
      <c r="DG24" s="559" t="s">
        <v>68</v>
      </c>
      <c r="DH24" s="557" t="s">
        <v>68</v>
      </c>
      <c r="DI24" s="557" t="s">
        <v>68</v>
      </c>
      <c r="DJ24" s="557" t="s">
        <v>68</v>
      </c>
      <c r="DK24" s="557" t="s">
        <v>68</v>
      </c>
      <c r="DL24" s="557" t="s">
        <v>68</v>
      </c>
      <c r="DM24" s="557" t="s">
        <v>68</v>
      </c>
      <c r="DN24" s="557" t="s">
        <v>68</v>
      </c>
      <c r="DO24" s="557" t="s">
        <v>68</v>
      </c>
      <c r="DP24" s="557" t="s">
        <v>68</v>
      </c>
      <c r="DQ24" s="557" t="s">
        <v>68</v>
      </c>
      <c r="DR24" s="557" t="s">
        <v>68</v>
      </c>
      <c r="DS24" s="557" t="s">
        <v>68</v>
      </c>
      <c r="DT24" s="557" t="s">
        <v>68</v>
      </c>
      <c r="DU24" s="557" t="s">
        <v>68</v>
      </c>
      <c r="DV24" s="557" t="s">
        <v>68</v>
      </c>
      <c r="DW24" s="559" t="s">
        <v>68</v>
      </c>
      <c r="DX24" s="557" t="s">
        <v>68</v>
      </c>
      <c r="DY24" s="560" t="s">
        <v>669</v>
      </c>
      <c r="DZ24" s="557" t="s">
        <v>68</v>
      </c>
      <c r="EA24" s="557" t="s">
        <v>68</v>
      </c>
      <c r="EB24" s="557" t="s">
        <v>68</v>
      </c>
      <c r="EC24" s="557" t="s">
        <v>68</v>
      </c>
      <c r="ED24" s="557">
        <v>1</v>
      </c>
      <c r="EE24" s="557">
        <v>1</v>
      </c>
      <c r="EF24" s="557">
        <v>3</v>
      </c>
      <c r="EG24" s="557" t="s">
        <v>68</v>
      </c>
      <c r="EH24" s="557" t="s">
        <v>68</v>
      </c>
      <c r="EI24" s="559" t="s">
        <v>68</v>
      </c>
      <c r="EJ24" s="557">
        <v>1</v>
      </c>
      <c r="EK24" s="557">
        <v>1</v>
      </c>
      <c r="EL24" s="557">
        <v>3</v>
      </c>
      <c r="EM24" s="557" t="s">
        <v>68</v>
      </c>
      <c r="EN24" s="557" t="s">
        <v>68</v>
      </c>
      <c r="EO24" s="557" t="s">
        <v>68</v>
      </c>
      <c r="EP24" s="557" t="s">
        <v>68</v>
      </c>
      <c r="EQ24" s="557" t="s">
        <v>68</v>
      </c>
      <c r="ER24" s="557" t="s">
        <v>68</v>
      </c>
      <c r="ES24" s="560" t="s">
        <v>669</v>
      </c>
      <c r="ET24" s="557" t="s">
        <v>68</v>
      </c>
      <c r="EU24" s="557" t="s">
        <v>68</v>
      </c>
      <c r="EV24" s="557" t="s">
        <v>68</v>
      </c>
      <c r="EW24" s="557" t="s">
        <v>68</v>
      </c>
      <c r="EX24" s="557" t="s">
        <v>68</v>
      </c>
      <c r="EY24" s="557" t="s">
        <v>68</v>
      </c>
      <c r="EZ24" s="557">
        <v>2</v>
      </c>
      <c r="FA24" s="557">
        <v>2</v>
      </c>
      <c r="FB24" s="557">
        <v>2</v>
      </c>
      <c r="FC24" s="557" t="s">
        <v>68</v>
      </c>
      <c r="FD24" s="557" t="s">
        <v>68</v>
      </c>
      <c r="FE24" s="557" t="s">
        <v>68</v>
      </c>
      <c r="FF24" s="557">
        <v>2</v>
      </c>
      <c r="FG24" s="557">
        <v>2</v>
      </c>
      <c r="FH24" s="557">
        <v>2</v>
      </c>
      <c r="FI24" s="559" t="s">
        <v>68</v>
      </c>
      <c r="FJ24" s="557" t="s">
        <v>68</v>
      </c>
      <c r="FK24" s="557" t="s">
        <v>68</v>
      </c>
      <c r="FL24" s="560" t="s">
        <v>669</v>
      </c>
      <c r="FM24" s="557" t="s">
        <v>68</v>
      </c>
      <c r="FN24" s="557" t="s">
        <v>68</v>
      </c>
      <c r="FO24" s="557" t="s">
        <v>68</v>
      </c>
      <c r="FP24" s="557" t="s">
        <v>68</v>
      </c>
      <c r="FQ24" s="557" t="s">
        <v>68</v>
      </c>
      <c r="FR24" s="557" t="s">
        <v>68</v>
      </c>
      <c r="FS24" s="557" t="s">
        <v>68</v>
      </c>
      <c r="FT24" s="557" t="s">
        <v>68</v>
      </c>
      <c r="FU24" s="557" t="s">
        <v>68</v>
      </c>
      <c r="FV24" s="557" t="s">
        <v>68</v>
      </c>
      <c r="FW24" s="557" t="s">
        <v>68</v>
      </c>
      <c r="FX24" s="557" t="s">
        <v>68</v>
      </c>
      <c r="FY24" s="557" t="s">
        <v>68</v>
      </c>
      <c r="FZ24" s="557" t="s">
        <v>68</v>
      </c>
      <c r="GA24" s="557" t="s">
        <v>68</v>
      </c>
      <c r="GB24" s="557" t="s">
        <v>68</v>
      </c>
      <c r="GC24" s="557" t="s">
        <v>68</v>
      </c>
      <c r="GD24" s="557" t="s">
        <v>68</v>
      </c>
      <c r="GE24" s="557" t="s">
        <v>68</v>
      </c>
      <c r="GF24" s="557" t="s">
        <v>68</v>
      </c>
      <c r="GG24" s="557" t="s">
        <v>68</v>
      </c>
    </row>
    <row r="25" spans="1:189" s="298" customFormat="1" ht="11.25" customHeight="1">
      <c r="A25" s="556" t="s">
        <v>670</v>
      </c>
      <c r="B25" s="557">
        <v>956</v>
      </c>
      <c r="C25" s="557">
        <v>13178</v>
      </c>
      <c r="D25" s="557">
        <v>272</v>
      </c>
      <c r="E25" s="557">
        <v>2399</v>
      </c>
      <c r="F25" s="557">
        <v>203</v>
      </c>
      <c r="G25" s="557">
        <v>291</v>
      </c>
      <c r="H25" s="557">
        <v>2109</v>
      </c>
      <c r="I25" s="557">
        <v>2</v>
      </c>
      <c r="J25" s="557">
        <v>12</v>
      </c>
      <c r="K25" s="557">
        <v>451</v>
      </c>
      <c r="L25" s="557">
        <v>145</v>
      </c>
      <c r="M25" s="557">
        <v>192</v>
      </c>
      <c r="N25" s="557">
        <v>1162</v>
      </c>
      <c r="O25" s="557">
        <v>56</v>
      </c>
      <c r="P25" s="557">
        <v>87</v>
      </c>
      <c r="Q25" s="557">
        <v>496</v>
      </c>
      <c r="R25" s="557">
        <v>69</v>
      </c>
      <c r="S25" s="557">
        <v>76</v>
      </c>
      <c r="T25" s="557">
        <v>286</v>
      </c>
      <c r="U25" s="558" t="s">
        <v>670</v>
      </c>
      <c r="V25" s="557">
        <v>2</v>
      </c>
      <c r="W25" s="557">
        <v>22</v>
      </c>
      <c r="X25" s="557">
        <v>4</v>
      </c>
      <c r="Y25" s="557" t="s">
        <v>68</v>
      </c>
      <c r="Z25" s="557" t="s">
        <v>68</v>
      </c>
      <c r="AA25" s="557" t="s">
        <v>68</v>
      </c>
      <c r="AB25" s="557" t="s">
        <v>68</v>
      </c>
      <c r="AC25" s="557" t="s">
        <v>68</v>
      </c>
      <c r="AD25" s="557" t="s">
        <v>68</v>
      </c>
      <c r="AE25" s="557" t="s">
        <v>68</v>
      </c>
      <c r="AF25" s="557" t="s">
        <v>68</v>
      </c>
      <c r="AG25" s="557" t="s">
        <v>68</v>
      </c>
      <c r="AH25" s="557" t="s">
        <v>68</v>
      </c>
      <c r="AI25" s="557" t="s">
        <v>68</v>
      </c>
      <c r="AJ25" s="559" t="s">
        <v>68</v>
      </c>
      <c r="AK25" s="557" t="s">
        <v>68</v>
      </c>
      <c r="AL25" s="557" t="s">
        <v>68</v>
      </c>
      <c r="AM25" s="557" t="s">
        <v>68</v>
      </c>
      <c r="AN25" s="557" t="s">
        <v>68</v>
      </c>
      <c r="AO25" s="557" t="s">
        <v>68</v>
      </c>
      <c r="AP25" s="557" t="s">
        <v>68</v>
      </c>
      <c r="AQ25" s="558" t="s">
        <v>670</v>
      </c>
      <c r="AR25" s="557" t="s">
        <v>68</v>
      </c>
      <c r="AS25" s="557" t="s">
        <v>68</v>
      </c>
      <c r="AT25" s="557" t="s">
        <v>68</v>
      </c>
      <c r="AU25" s="557" t="s">
        <v>68</v>
      </c>
      <c r="AV25" s="557" t="s">
        <v>68</v>
      </c>
      <c r="AW25" s="557" t="s">
        <v>68</v>
      </c>
      <c r="AX25" s="557" t="s">
        <v>68</v>
      </c>
      <c r="AY25" s="557" t="s">
        <v>68</v>
      </c>
      <c r="AZ25" s="557" t="s">
        <v>68</v>
      </c>
      <c r="BA25" s="557" t="s">
        <v>68</v>
      </c>
      <c r="BB25" s="557" t="s">
        <v>68</v>
      </c>
      <c r="BC25" s="557" t="s">
        <v>68</v>
      </c>
      <c r="BD25" s="557" t="s">
        <v>68</v>
      </c>
      <c r="BE25" s="557" t="s">
        <v>68</v>
      </c>
      <c r="BF25" s="557" t="s">
        <v>68</v>
      </c>
      <c r="BG25" s="557" t="s">
        <v>68</v>
      </c>
      <c r="BH25" s="559" t="s">
        <v>68</v>
      </c>
      <c r="BI25" s="557" t="s">
        <v>68</v>
      </c>
      <c r="BJ25" s="557" t="s">
        <v>68</v>
      </c>
      <c r="BK25" s="557" t="s">
        <v>68</v>
      </c>
      <c r="BL25" s="557" t="s">
        <v>68</v>
      </c>
      <c r="BM25" s="557" t="s">
        <v>68</v>
      </c>
      <c r="BN25" s="557" t="s">
        <v>68</v>
      </c>
      <c r="BO25" s="560" t="s">
        <v>670</v>
      </c>
      <c r="BP25" s="557">
        <v>646</v>
      </c>
      <c r="BQ25" s="559">
        <v>7975</v>
      </c>
      <c r="BR25" s="559">
        <v>443</v>
      </c>
      <c r="BS25" s="559">
        <v>646</v>
      </c>
      <c r="BT25" s="559">
        <v>7003</v>
      </c>
      <c r="BU25" s="559">
        <v>7</v>
      </c>
      <c r="BV25" s="559">
        <v>22</v>
      </c>
      <c r="BW25" s="559">
        <v>3936</v>
      </c>
      <c r="BX25" s="557">
        <v>357</v>
      </c>
      <c r="BY25" s="557">
        <v>494</v>
      </c>
      <c r="BZ25" s="557">
        <v>2519</v>
      </c>
      <c r="CA25" s="557">
        <v>79</v>
      </c>
      <c r="CB25" s="557">
        <v>130</v>
      </c>
      <c r="CC25" s="557">
        <v>548</v>
      </c>
      <c r="CD25" s="557">
        <v>91</v>
      </c>
      <c r="CE25" s="557">
        <v>150</v>
      </c>
      <c r="CF25" s="557">
        <v>4287</v>
      </c>
      <c r="CG25" s="557">
        <v>3</v>
      </c>
      <c r="CH25" s="557">
        <v>15</v>
      </c>
      <c r="CI25" s="557">
        <v>3620</v>
      </c>
      <c r="CJ25" s="560" t="s">
        <v>670</v>
      </c>
      <c r="CK25" s="557">
        <v>68</v>
      </c>
      <c r="CL25" s="557">
        <v>108</v>
      </c>
      <c r="CM25" s="557">
        <v>582</v>
      </c>
      <c r="CN25" s="557">
        <v>20</v>
      </c>
      <c r="CO25" s="557">
        <v>27</v>
      </c>
      <c r="CP25" s="557">
        <v>85</v>
      </c>
      <c r="CQ25" s="557">
        <v>203</v>
      </c>
      <c r="CR25" s="557">
        <v>260</v>
      </c>
      <c r="CS25" s="557">
        <v>967</v>
      </c>
      <c r="CT25" s="557">
        <v>40</v>
      </c>
      <c r="CU25" s="557">
        <v>59</v>
      </c>
      <c r="CV25" s="557">
        <v>135</v>
      </c>
      <c r="CW25" s="557">
        <v>4</v>
      </c>
      <c r="CX25" s="557">
        <v>27</v>
      </c>
      <c r="CY25" s="557">
        <v>5</v>
      </c>
      <c r="CZ25" s="557">
        <v>2</v>
      </c>
      <c r="DA25" s="557">
        <v>21</v>
      </c>
      <c r="DB25" s="557">
        <v>4</v>
      </c>
      <c r="DC25" s="560" t="s">
        <v>670</v>
      </c>
      <c r="DD25" s="557" t="s">
        <v>68</v>
      </c>
      <c r="DE25" s="557" t="s">
        <v>68</v>
      </c>
      <c r="DF25" s="557" t="s">
        <v>68</v>
      </c>
      <c r="DG25" s="559" t="s">
        <v>68</v>
      </c>
      <c r="DH25" s="557" t="s">
        <v>68</v>
      </c>
      <c r="DI25" s="557" t="s">
        <v>68</v>
      </c>
      <c r="DJ25" s="557" t="s">
        <v>68</v>
      </c>
      <c r="DK25" s="557" t="s">
        <v>68</v>
      </c>
      <c r="DL25" s="557" t="s">
        <v>68</v>
      </c>
      <c r="DM25" s="557" t="s">
        <v>68</v>
      </c>
      <c r="DN25" s="557" t="s">
        <v>68</v>
      </c>
      <c r="DO25" s="557" t="s">
        <v>68</v>
      </c>
      <c r="DP25" s="557" t="s">
        <v>68</v>
      </c>
      <c r="DQ25" s="557" t="s">
        <v>68</v>
      </c>
      <c r="DR25" s="557" t="s">
        <v>68</v>
      </c>
      <c r="DS25" s="557" t="s">
        <v>68</v>
      </c>
      <c r="DT25" s="557" t="s">
        <v>68</v>
      </c>
      <c r="DU25" s="557" t="s">
        <v>68</v>
      </c>
      <c r="DV25" s="557" t="s">
        <v>68</v>
      </c>
      <c r="DW25" s="559" t="s">
        <v>68</v>
      </c>
      <c r="DX25" s="557" t="s">
        <v>68</v>
      </c>
      <c r="DY25" s="560" t="s">
        <v>670</v>
      </c>
      <c r="DZ25" s="557" t="s">
        <v>68</v>
      </c>
      <c r="EA25" s="557" t="s">
        <v>68</v>
      </c>
      <c r="EB25" s="557" t="s">
        <v>68</v>
      </c>
      <c r="EC25" s="557" t="s">
        <v>68</v>
      </c>
      <c r="ED25" s="557">
        <v>19</v>
      </c>
      <c r="EE25" s="557">
        <v>72</v>
      </c>
      <c r="EF25" s="557">
        <v>2574</v>
      </c>
      <c r="EG25" s="557">
        <v>1</v>
      </c>
      <c r="EH25" s="557">
        <v>6</v>
      </c>
      <c r="EI25" s="559">
        <v>169</v>
      </c>
      <c r="EJ25" s="557">
        <v>18</v>
      </c>
      <c r="EK25" s="557">
        <v>66</v>
      </c>
      <c r="EL25" s="557">
        <v>2405</v>
      </c>
      <c r="EM25" s="557" t="s">
        <v>68</v>
      </c>
      <c r="EN25" s="557" t="s">
        <v>68</v>
      </c>
      <c r="EO25" s="557" t="s">
        <v>68</v>
      </c>
      <c r="EP25" s="557">
        <v>15</v>
      </c>
      <c r="EQ25" s="557">
        <v>34</v>
      </c>
      <c r="ER25" s="557">
        <v>194</v>
      </c>
      <c r="ES25" s="560" t="s">
        <v>670</v>
      </c>
      <c r="ET25" s="557">
        <v>1</v>
      </c>
      <c r="EU25" s="557">
        <v>14</v>
      </c>
      <c r="EV25" s="557">
        <v>3</v>
      </c>
      <c r="EW25" s="557" t="s">
        <v>68</v>
      </c>
      <c r="EX25" s="557" t="s">
        <v>68</v>
      </c>
      <c r="EY25" s="557" t="s">
        <v>68</v>
      </c>
      <c r="EZ25" s="557">
        <v>4</v>
      </c>
      <c r="FA25" s="557">
        <v>7</v>
      </c>
      <c r="FB25" s="557">
        <v>32</v>
      </c>
      <c r="FC25" s="557" t="s">
        <v>68</v>
      </c>
      <c r="FD25" s="557" t="s">
        <v>68</v>
      </c>
      <c r="FE25" s="557" t="s">
        <v>68</v>
      </c>
      <c r="FF25" s="557">
        <v>1</v>
      </c>
      <c r="FG25" s="557">
        <v>1</v>
      </c>
      <c r="FH25" s="557">
        <v>6</v>
      </c>
      <c r="FI25" s="559">
        <v>3</v>
      </c>
      <c r="FJ25" s="557">
        <v>6</v>
      </c>
      <c r="FK25" s="557">
        <v>27</v>
      </c>
      <c r="FL25" s="560" t="s">
        <v>670</v>
      </c>
      <c r="FM25" s="557" t="s">
        <v>68</v>
      </c>
      <c r="FN25" s="557" t="s">
        <v>68</v>
      </c>
      <c r="FO25" s="557" t="s">
        <v>68</v>
      </c>
      <c r="FP25" s="557" t="s">
        <v>68</v>
      </c>
      <c r="FQ25" s="557" t="s">
        <v>68</v>
      </c>
      <c r="FR25" s="557" t="s">
        <v>68</v>
      </c>
      <c r="FS25" s="557" t="s">
        <v>68</v>
      </c>
      <c r="FT25" s="557" t="s">
        <v>68</v>
      </c>
      <c r="FU25" s="557" t="s">
        <v>68</v>
      </c>
      <c r="FV25" s="557" t="s">
        <v>68</v>
      </c>
      <c r="FW25" s="557" t="s">
        <v>68</v>
      </c>
      <c r="FX25" s="557" t="s">
        <v>68</v>
      </c>
      <c r="FY25" s="557" t="s">
        <v>68</v>
      </c>
      <c r="FZ25" s="557" t="s">
        <v>68</v>
      </c>
      <c r="GA25" s="557" t="s">
        <v>68</v>
      </c>
      <c r="GB25" s="557" t="s">
        <v>68</v>
      </c>
      <c r="GC25" s="557" t="s">
        <v>68</v>
      </c>
      <c r="GD25" s="557" t="s">
        <v>68</v>
      </c>
      <c r="GE25" s="557" t="s">
        <v>68</v>
      </c>
      <c r="GF25" s="557" t="s">
        <v>68</v>
      </c>
      <c r="GG25" s="557" t="s">
        <v>68</v>
      </c>
    </row>
    <row r="26" spans="1:189" s="298" customFormat="1" ht="11.25" customHeight="1">
      <c r="A26" s="556"/>
      <c r="B26" s="557"/>
      <c r="C26" s="557"/>
      <c r="D26" s="557"/>
      <c r="E26" s="557"/>
      <c r="F26" s="557"/>
      <c r="G26" s="557"/>
      <c r="H26" s="557"/>
      <c r="I26" s="557"/>
      <c r="J26" s="557"/>
      <c r="K26" s="557"/>
      <c r="L26" s="557"/>
      <c r="M26" s="557"/>
      <c r="N26" s="557"/>
      <c r="O26" s="557"/>
      <c r="P26" s="557"/>
      <c r="Q26" s="557"/>
      <c r="R26" s="557"/>
      <c r="S26" s="557"/>
      <c r="T26" s="557"/>
      <c r="U26" s="558"/>
      <c r="V26" s="557"/>
      <c r="W26" s="557"/>
      <c r="X26" s="557"/>
      <c r="Y26" s="557"/>
      <c r="Z26" s="557"/>
      <c r="AA26" s="557"/>
      <c r="AB26" s="557"/>
      <c r="AC26" s="557"/>
      <c r="AD26" s="557"/>
      <c r="AE26" s="557"/>
      <c r="AF26" s="557"/>
      <c r="AG26" s="557"/>
      <c r="AH26" s="557"/>
      <c r="AI26" s="557"/>
      <c r="AJ26" s="559"/>
      <c r="AK26" s="557"/>
      <c r="AL26" s="557"/>
      <c r="AM26" s="557"/>
      <c r="AN26" s="557"/>
      <c r="AO26" s="557"/>
      <c r="AP26" s="557"/>
      <c r="AQ26" s="558"/>
      <c r="AR26" s="557"/>
      <c r="AS26" s="557"/>
      <c r="AT26" s="557"/>
      <c r="AU26" s="557"/>
      <c r="AV26" s="557"/>
      <c r="AW26" s="557"/>
      <c r="AX26" s="557"/>
      <c r="AY26" s="557"/>
      <c r="AZ26" s="557"/>
      <c r="BA26" s="557"/>
      <c r="BB26" s="557"/>
      <c r="BC26" s="557"/>
      <c r="BD26" s="557"/>
      <c r="BE26" s="557"/>
      <c r="BF26" s="557"/>
      <c r="BG26" s="557"/>
      <c r="BH26" s="559"/>
      <c r="BI26" s="557"/>
      <c r="BJ26" s="557"/>
      <c r="BK26" s="557"/>
      <c r="BL26" s="557"/>
      <c r="BM26" s="557"/>
      <c r="BN26" s="557"/>
      <c r="BO26" s="560"/>
      <c r="BP26" s="557"/>
      <c r="BQ26" s="559"/>
      <c r="BR26" s="559"/>
      <c r="BS26" s="559"/>
      <c r="BT26" s="559"/>
      <c r="BU26" s="559"/>
      <c r="BV26" s="559"/>
      <c r="BW26" s="559"/>
      <c r="BX26" s="557"/>
      <c r="BY26" s="557"/>
      <c r="BZ26" s="557"/>
      <c r="CA26" s="557"/>
      <c r="CB26" s="557"/>
      <c r="CC26" s="557"/>
      <c r="CD26" s="557"/>
      <c r="CE26" s="557"/>
      <c r="CF26" s="557"/>
      <c r="CG26" s="557"/>
      <c r="CH26" s="557"/>
      <c r="CI26" s="557"/>
      <c r="CJ26" s="560"/>
      <c r="CK26" s="557"/>
      <c r="CL26" s="557"/>
      <c r="CM26" s="557"/>
      <c r="CN26" s="557"/>
      <c r="CO26" s="557"/>
      <c r="CP26" s="557"/>
      <c r="CQ26" s="557"/>
      <c r="CR26" s="557"/>
      <c r="CS26" s="557"/>
      <c r="CT26" s="557"/>
      <c r="CU26" s="557"/>
      <c r="CV26" s="557"/>
      <c r="CW26" s="557"/>
      <c r="CX26" s="557"/>
      <c r="CY26" s="557"/>
      <c r="CZ26" s="557"/>
      <c r="DA26" s="557"/>
      <c r="DB26" s="557"/>
      <c r="DC26" s="560"/>
      <c r="DD26" s="557"/>
      <c r="DE26" s="557"/>
      <c r="DF26" s="557"/>
      <c r="DG26" s="559"/>
      <c r="DH26" s="557"/>
      <c r="DI26" s="557"/>
      <c r="DJ26" s="557"/>
      <c r="DK26" s="557"/>
      <c r="DL26" s="557"/>
      <c r="DM26" s="557"/>
      <c r="DN26" s="557"/>
      <c r="DO26" s="557"/>
      <c r="DP26" s="557"/>
      <c r="DQ26" s="557"/>
      <c r="DR26" s="557"/>
      <c r="DS26" s="557"/>
      <c r="DT26" s="557"/>
      <c r="DU26" s="557"/>
      <c r="DV26" s="557"/>
      <c r="DW26" s="559"/>
      <c r="DX26" s="557"/>
      <c r="DY26" s="560"/>
      <c r="DZ26" s="557"/>
      <c r="EA26" s="557"/>
      <c r="EB26" s="557"/>
      <c r="EC26" s="557"/>
      <c r="ED26" s="557"/>
      <c r="EE26" s="557"/>
      <c r="EF26" s="557"/>
      <c r="EG26" s="557"/>
      <c r="EH26" s="557"/>
      <c r="EI26" s="559"/>
      <c r="EJ26" s="557"/>
      <c r="EK26" s="557"/>
      <c r="EL26" s="557"/>
      <c r="EM26" s="557"/>
      <c r="EN26" s="557"/>
      <c r="EO26" s="557"/>
      <c r="EP26" s="557"/>
      <c r="EQ26" s="557"/>
      <c r="ER26" s="557"/>
      <c r="ES26" s="560"/>
      <c r="ET26" s="557"/>
      <c r="EU26" s="557"/>
      <c r="EV26" s="557"/>
      <c r="EW26" s="557"/>
      <c r="EX26" s="557"/>
      <c r="EY26" s="557"/>
      <c r="EZ26" s="557"/>
      <c r="FA26" s="557"/>
      <c r="FB26" s="557"/>
      <c r="FC26" s="557"/>
      <c r="FD26" s="557"/>
      <c r="FE26" s="557"/>
      <c r="FF26" s="557"/>
      <c r="FG26" s="557"/>
      <c r="FH26" s="557"/>
      <c r="FI26" s="559"/>
      <c r="FJ26" s="557"/>
      <c r="FK26" s="557"/>
      <c r="FL26" s="560"/>
      <c r="FM26" s="557"/>
      <c r="FN26" s="557"/>
      <c r="FO26" s="557"/>
      <c r="FP26" s="557"/>
      <c r="FQ26" s="557"/>
      <c r="FR26" s="557"/>
      <c r="FS26" s="557"/>
      <c r="FT26" s="557"/>
      <c r="FU26" s="557"/>
      <c r="FV26" s="557"/>
      <c r="FW26" s="557"/>
      <c r="FX26" s="557"/>
      <c r="FY26" s="557"/>
      <c r="FZ26" s="557"/>
      <c r="GA26" s="557"/>
      <c r="GB26" s="557"/>
      <c r="GC26" s="557"/>
      <c r="GD26" s="557"/>
      <c r="GE26" s="557"/>
      <c r="GF26" s="557"/>
      <c r="GG26" s="557"/>
    </row>
    <row r="27" spans="1:189" s="298" customFormat="1" ht="11.25" customHeight="1">
      <c r="A27" s="556" t="s">
        <v>671</v>
      </c>
      <c r="B27" s="557">
        <v>5389</v>
      </c>
      <c r="C27" s="557">
        <v>53628</v>
      </c>
      <c r="D27" s="557">
        <v>1557</v>
      </c>
      <c r="E27" s="557">
        <v>22416</v>
      </c>
      <c r="F27" s="557">
        <v>1079</v>
      </c>
      <c r="G27" s="557">
        <v>1669</v>
      </c>
      <c r="H27" s="557">
        <v>19008</v>
      </c>
      <c r="I27" s="557">
        <v>15</v>
      </c>
      <c r="J27" s="557">
        <v>136</v>
      </c>
      <c r="K27" s="557">
        <v>9430</v>
      </c>
      <c r="L27" s="557">
        <v>717</v>
      </c>
      <c r="M27" s="557">
        <v>958</v>
      </c>
      <c r="N27" s="557">
        <v>6108</v>
      </c>
      <c r="O27" s="557">
        <v>347</v>
      </c>
      <c r="P27" s="557">
        <v>575</v>
      </c>
      <c r="Q27" s="557">
        <v>3470</v>
      </c>
      <c r="R27" s="557">
        <v>466</v>
      </c>
      <c r="S27" s="557">
        <v>511</v>
      </c>
      <c r="T27" s="557">
        <v>2452</v>
      </c>
      <c r="U27" s="558" t="s">
        <v>671</v>
      </c>
      <c r="V27" s="557">
        <v>11</v>
      </c>
      <c r="W27" s="557">
        <v>192</v>
      </c>
      <c r="X27" s="557">
        <v>51</v>
      </c>
      <c r="Y27" s="557" t="s">
        <v>68</v>
      </c>
      <c r="Z27" s="557" t="s">
        <v>68</v>
      </c>
      <c r="AA27" s="557" t="s">
        <v>68</v>
      </c>
      <c r="AB27" s="557" t="s">
        <v>68</v>
      </c>
      <c r="AC27" s="557" t="s">
        <v>68</v>
      </c>
      <c r="AD27" s="557" t="s">
        <v>68</v>
      </c>
      <c r="AE27" s="557">
        <v>11</v>
      </c>
      <c r="AF27" s="557">
        <v>25</v>
      </c>
      <c r="AG27" s="557" t="s">
        <v>68</v>
      </c>
      <c r="AH27" s="557" t="s">
        <v>68</v>
      </c>
      <c r="AI27" s="557" t="s">
        <v>68</v>
      </c>
      <c r="AJ27" s="559" t="s">
        <v>68</v>
      </c>
      <c r="AK27" s="557" t="s">
        <v>68</v>
      </c>
      <c r="AL27" s="557" t="s">
        <v>68</v>
      </c>
      <c r="AM27" s="557" t="s">
        <v>68</v>
      </c>
      <c r="AN27" s="557" t="s">
        <v>68</v>
      </c>
      <c r="AO27" s="557" t="s">
        <v>68</v>
      </c>
      <c r="AP27" s="557" t="s">
        <v>68</v>
      </c>
      <c r="AQ27" s="558" t="s">
        <v>671</v>
      </c>
      <c r="AR27" s="557" t="s">
        <v>68</v>
      </c>
      <c r="AS27" s="557" t="s">
        <v>68</v>
      </c>
      <c r="AT27" s="557" t="s">
        <v>68</v>
      </c>
      <c r="AU27" s="557" t="s">
        <v>68</v>
      </c>
      <c r="AV27" s="557" t="s">
        <v>68</v>
      </c>
      <c r="AW27" s="557" t="s">
        <v>68</v>
      </c>
      <c r="AX27" s="557" t="s">
        <v>68</v>
      </c>
      <c r="AY27" s="557" t="s">
        <v>68</v>
      </c>
      <c r="AZ27" s="557" t="s">
        <v>68</v>
      </c>
      <c r="BA27" s="557" t="s">
        <v>68</v>
      </c>
      <c r="BB27" s="557" t="s">
        <v>68</v>
      </c>
      <c r="BC27" s="557" t="s">
        <v>68</v>
      </c>
      <c r="BD27" s="557">
        <v>1</v>
      </c>
      <c r="BE27" s="557">
        <v>880</v>
      </c>
      <c r="BF27" s="557" t="s">
        <v>68</v>
      </c>
      <c r="BG27" s="557" t="s">
        <v>68</v>
      </c>
      <c r="BH27" s="559">
        <v>1</v>
      </c>
      <c r="BI27" s="557">
        <v>880</v>
      </c>
      <c r="BJ27" s="557" t="s">
        <v>68</v>
      </c>
      <c r="BK27" s="557" t="s">
        <v>68</v>
      </c>
      <c r="BL27" s="557" t="s">
        <v>68</v>
      </c>
      <c r="BM27" s="557" t="s">
        <v>68</v>
      </c>
      <c r="BN27" s="557" t="s">
        <v>68</v>
      </c>
      <c r="BO27" s="560" t="s">
        <v>671</v>
      </c>
      <c r="BP27" s="557">
        <v>3622</v>
      </c>
      <c r="BQ27" s="559">
        <v>28827</v>
      </c>
      <c r="BR27" s="559">
        <v>2311</v>
      </c>
      <c r="BS27" s="559">
        <v>3337</v>
      </c>
      <c r="BT27" s="559">
        <v>23080</v>
      </c>
      <c r="BU27" s="559">
        <v>23</v>
      </c>
      <c r="BV27" s="559">
        <v>111</v>
      </c>
      <c r="BW27" s="559">
        <v>6031</v>
      </c>
      <c r="BX27" s="557">
        <v>1854</v>
      </c>
      <c r="BY27" s="557">
        <v>2558</v>
      </c>
      <c r="BZ27" s="557">
        <v>13281</v>
      </c>
      <c r="CA27" s="557">
        <v>434</v>
      </c>
      <c r="CB27" s="557">
        <v>668</v>
      </c>
      <c r="CC27" s="557">
        <v>3768</v>
      </c>
      <c r="CD27" s="557">
        <v>666</v>
      </c>
      <c r="CE27" s="557">
        <v>936</v>
      </c>
      <c r="CF27" s="557">
        <v>7894</v>
      </c>
      <c r="CG27" s="557">
        <v>11</v>
      </c>
      <c r="CH27" s="557">
        <v>35</v>
      </c>
      <c r="CI27" s="557">
        <v>2669</v>
      </c>
      <c r="CJ27" s="560" t="s">
        <v>671</v>
      </c>
      <c r="CK27" s="557">
        <v>583</v>
      </c>
      <c r="CL27" s="557">
        <v>819</v>
      </c>
      <c r="CM27" s="557">
        <v>4755</v>
      </c>
      <c r="CN27" s="557">
        <v>72</v>
      </c>
      <c r="CO27" s="557">
        <v>82</v>
      </c>
      <c r="CP27" s="557">
        <v>470</v>
      </c>
      <c r="CQ27" s="557">
        <v>1306</v>
      </c>
      <c r="CR27" s="557">
        <v>1597</v>
      </c>
      <c r="CS27" s="557">
        <v>5697</v>
      </c>
      <c r="CT27" s="557">
        <v>456</v>
      </c>
      <c r="CU27" s="557">
        <v>604</v>
      </c>
      <c r="CV27" s="557">
        <v>1568</v>
      </c>
      <c r="CW27" s="557">
        <v>18</v>
      </c>
      <c r="CX27" s="557">
        <v>204</v>
      </c>
      <c r="CY27" s="557">
        <v>36</v>
      </c>
      <c r="CZ27" s="557">
        <v>7</v>
      </c>
      <c r="DA27" s="557">
        <v>57</v>
      </c>
      <c r="DB27" s="557">
        <v>10</v>
      </c>
      <c r="DC27" s="560" t="s">
        <v>671</v>
      </c>
      <c r="DD27" s="557" t="s">
        <v>68</v>
      </c>
      <c r="DE27" s="557" t="s">
        <v>68</v>
      </c>
      <c r="DF27" s="557" t="s">
        <v>68</v>
      </c>
      <c r="DG27" s="559" t="s">
        <v>68</v>
      </c>
      <c r="DH27" s="557" t="s">
        <v>68</v>
      </c>
      <c r="DI27" s="557" t="s">
        <v>68</v>
      </c>
      <c r="DJ27" s="557" t="s">
        <v>68</v>
      </c>
      <c r="DK27" s="557" t="s">
        <v>68</v>
      </c>
      <c r="DL27" s="557" t="s">
        <v>68</v>
      </c>
      <c r="DM27" s="557">
        <v>5</v>
      </c>
      <c r="DN27" s="557">
        <v>14</v>
      </c>
      <c r="DO27" s="557" t="s">
        <v>68</v>
      </c>
      <c r="DP27" s="557" t="s">
        <v>68</v>
      </c>
      <c r="DQ27" s="557" t="s">
        <v>68</v>
      </c>
      <c r="DR27" s="557" t="s">
        <v>68</v>
      </c>
      <c r="DS27" s="557" t="s">
        <v>68</v>
      </c>
      <c r="DT27" s="557" t="s">
        <v>68</v>
      </c>
      <c r="DU27" s="557" t="s">
        <v>68</v>
      </c>
      <c r="DV27" s="557" t="s">
        <v>68</v>
      </c>
      <c r="DW27" s="559" t="s">
        <v>68</v>
      </c>
      <c r="DX27" s="557" t="s">
        <v>68</v>
      </c>
      <c r="DY27" s="560" t="s">
        <v>671</v>
      </c>
      <c r="DZ27" s="557" t="s">
        <v>68</v>
      </c>
      <c r="EA27" s="557" t="s">
        <v>68</v>
      </c>
      <c r="EB27" s="557" t="s">
        <v>68</v>
      </c>
      <c r="EC27" s="557" t="s">
        <v>68</v>
      </c>
      <c r="ED27" s="557">
        <v>93</v>
      </c>
      <c r="EE27" s="557">
        <v>130</v>
      </c>
      <c r="EF27" s="557">
        <v>1008</v>
      </c>
      <c r="EG27" s="557">
        <v>1</v>
      </c>
      <c r="EH27" s="557">
        <v>3</v>
      </c>
      <c r="EI27" s="559">
        <v>134</v>
      </c>
      <c r="EJ27" s="557">
        <v>69</v>
      </c>
      <c r="EK27" s="557">
        <v>78</v>
      </c>
      <c r="EL27" s="557">
        <v>636</v>
      </c>
      <c r="EM27" s="557">
        <v>23</v>
      </c>
      <c r="EN27" s="557">
        <v>49</v>
      </c>
      <c r="EO27" s="557">
        <v>238</v>
      </c>
      <c r="EP27" s="557">
        <v>42</v>
      </c>
      <c r="EQ27" s="557">
        <v>44</v>
      </c>
      <c r="ER27" s="557">
        <v>242</v>
      </c>
      <c r="ES27" s="560" t="s">
        <v>671</v>
      </c>
      <c r="ET27" s="557">
        <v>1</v>
      </c>
      <c r="EU27" s="557">
        <v>5</v>
      </c>
      <c r="EV27" s="557">
        <v>1</v>
      </c>
      <c r="EW27" s="557" t="s">
        <v>68</v>
      </c>
      <c r="EX27" s="557" t="s">
        <v>68</v>
      </c>
      <c r="EY27" s="557" t="s">
        <v>68</v>
      </c>
      <c r="EZ27" s="557">
        <v>50</v>
      </c>
      <c r="FA27" s="557">
        <v>63</v>
      </c>
      <c r="FB27" s="557">
        <v>982</v>
      </c>
      <c r="FC27" s="557">
        <v>4</v>
      </c>
      <c r="FD27" s="557">
        <v>9</v>
      </c>
      <c r="FE27" s="557">
        <v>625</v>
      </c>
      <c r="FF27" s="557">
        <v>36</v>
      </c>
      <c r="FG27" s="557">
        <v>37</v>
      </c>
      <c r="FH27" s="557">
        <v>242</v>
      </c>
      <c r="FI27" s="559">
        <v>10</v>
      </c>
      <c r="FJ27" s="557">
        <v>17</v>
      </c>
      <c r="FK27" s="557">
        <v>115</v>
      </c>
      <c r="FL27" s="560" t="s">
        <v>671</v>
      </c>
      <c r="FM27" s="557">
        <v>25</v>
      </c>
      <c r="FN27" s="557">
        <v>26</v>
      </c>
      <c r="FO27" s="557">
        <v>150</v>
      </c>
      <c r="FP27" s="557">
        <v>4</v>
      </c>
      <c r="FQ27" s="557">
        <v>11</v>
      </c>
      <c r="FR27" s="557">
        <v>2</v>
      </c>
      <c r="FS27" s="557" t="s">
        <v>68</v>
      </c>
      <c r="FT27" s="557" t="s">
        <v>68</v>
      </c>
      <c r="FU27" s="557" t="s">
        <v>68</v>
      </c>
      <c r="FV27" s="557" t="s">
        <v>68</v>
      </c>
      <c r="FW27" s="557" t="s">
        <v>68</v>
      </c>
      <c r="FX27" s="557" t="s">
        <v>68</v>
      </c>
      <c r="FY27" s="557" t="s">
        <v>68</v>
      </c>
      <c r="FZ27" s="557" t="s">
        <v>68</v>
      </c>
      <c r="GA27" s="557" t="s">
        <v>68</v>
      </c>
      <c r="GB27" s="557" t="s">
        <v>68</v>
      </c>
      <c r="GC27" s="557" t="s">
        <v>68</v>
      </c>
      <c r="GD27" s="557" t="s">
        <v>68</v>
      </c>
      <c r="GE27" s="557" t="s">
        <v>68</v>
      </c>
      <c r="GF27" s="557" t="s">
        <v>68</v>
      </c>
      <c r="GG27" s="557" t="s">
        <v>68</v>
      </c>
    </row>
    <row r="28" spans="1:189" s="299" customFormat="1" ht="11.25" customHeight="1">
      <c r="A28" s="556" t="s">
        <v>672</v>
      </c>
      <c r="B28" s="564">
        <v>45987</v>
      </c>
      <c r="C28" s="564">
        <v>612737</v>
      </c>
      <c r="D28" s="564">
        <v>17823</v>
      </c>
      <c r="E28" s="564">
        <v>266754</v>
      </c>
      <c r="F28" s="564">
        <v>11620</v>
      </c>
      <c r="G28" s="564">
        <v>17811</v>
      </c>
      <c r="H28" s="564">
        <v>195512</v>
      </c>
      <c r="I28" s="564">
        <v>139</v>
      </c>
      <c r="J28" s="564">
        <v>1258</v>
      </c>
      <c r="K28" s="564">
        <v>69176</v>
      </c>
      <c r="L28" s="557">
        <v>8910</v>
      </c>
      <c r="M28" s="557">
        <v>12232</v>
      </c>
      <c r="N28" s="557">
        <v>102556</v>
      </c>
      <c r="O28" s="557">
        <v>2571</v>
      </c>
      <c r="P28" s="557">
        <v>4321</v>
      </c>
      <c r="Q28" s="557">
        <v>23780</v>
      </c>
      <c r="R28" s="557">
        <v>5803</v>
      </c>
      <c r="S28" s="557">
        <v>6400</v>
      </c>
      <c r="T28" s="557">
        <v>40301</v>
      </c>
      <c r="U28" s="565" t="s">
        <v>672</v>
      </c>
      <c r="V28" s="557">
        <v>127</v>
      </c>
      <c r="W28" s="557">
        <v>2857</v>
      </c>
      <c r="X28" s="557">
        <v>948</v>
      </c>
      <c r="Y28" s="557" t="s">
        <v>68</v>
      </c>
      <c r="Z28" s="557" t="s">
        <v>68</v>
      </c>
      <c r="AA28" s="557" t="s">
        <v>68</v>
      </c>
      <c r="AB28" s="557" t="s">
        <v>68</v>
      </c>
      <c r="AC28" s="557" t="s">
        <v>68</v>
      </c>
      <c r="AD28" s="557" t="s">
        <v>68</v>
      </c>
      <c r="AE28" s="557">
        <v>250</v>
      </c>
      <c r="AF28" s="557">
        <v>1198</v>
      </c>
      <c r="AG28" s="564" t="s">
        <v>68</v>
      </c>
      <c r="AH28" s="564" t="s">
        <v>68</v>
      </c>
      <c r="AI28" s="564">
        <v>2</v>
      </c>
      <c r="AJ28" s="559">
        <v>168</v>
      </c>
      <c r="AK28" s="564">
        <v>8</v>
      </c>
      <c r="AL28" s="564">
        <v>135</v>
      </c>
      <c r="AM28" s="564">
        <v>1</v>
      </c>
      <c r="AN28" s="564">
        <v>40</v>
      </c>
      <c r="AO28" s="564">
        <v>9</v>
      </c>
      <c r="AP28" s="564">
        <v>433</v>
      </c>
      <c r="AQ28" s="565" t="s">
        <v>672</v>
      </c>
      <c r="AR28" s="557">
        <v>119</v>
      </c>
      <c r="AS28" s="557">
        <v>3503</v>
      </c>
      <c r="AT28" s="557">
        <v>25910</v>
      </c>
      <c r="AU28" s="557" t="s">
        <v>68</v>
      </c>
      <c r="AV28" s="557" t="s">
        <v>68</v>
      </c>
      <c r="AW28" s="557" t="s">
        <v>68</v>
      </c>
      <c r="AX28" s="557">
        <v>119</v>
      </c>
      <c r="AY28" s="557">
        <v>3503</v>
      </c>
      <c r="AZ28" s="557">
        <v>25910</v>
      </c>
      <c r="BA28" s="564">
        <v>8</v>
      </c>
      <c r="BB28" s="564">
        <v>232</v>
      </c>
      <c r="BC28" s="564">
        <v>468</v>
      </c>
      <c r="BD28" s="564">
        <v>3</v>
      </c>
      <c r="BE28" s="564">
        <v>1640</v>
      </c>
      <c r="BF28" s="564" t="s">
        <v>68</v>
      </c>
      <c r="BG28" s="564" t="s">
        <v>68</v>
      </c>
      <c r="BH28" s="559">
        <v>3</v>
      </c>
      <c r="BI28" s="564">
        <v>1640</v>
      </c>
      <c r="BJ28" s="564" t="s">
        <v>68</v>
      </c>
      <c r="BK28" s="564" t="s">
        <v>68</v>
      </c>
      <c r="BL28" s="564" t="s">
        <v>68</v>
      </c>
      <c r="BM28" s="564" t="s">
        <v>68</v>
      </c>
      <c r="BN28" s="564" t="s">
        <v>68</v>
      </c>
      <c r="BO28" s="560" t="s">
        <v>672</v>
      </c>
      <c r="BP28" s="564">
        <v>25531</v>
      </c>
      <c r="BQ28" s="566">
        <v>298336</v>
      </c>
      <c r="BR28" s="566">
        <v>16816</v>
      </c>
      <c r="BS28" s="566">
        <v>24744</v>
      </c>
      <c r="BT28" s="566">
        <v>245912</v>
      </c>
      <c r="BU28" s="566">
        <v>189</v>
      </c>
      <c r="BV28" s="566">
        <v>1663</v>
      </c>
      <c r="BW28" s="559">
        <v>93755</v>
      </c>
      <c r="BX28" s="564">
        <v>13078</v>
      </c>
      <c r="BY28" s="564">
        <v>18043</v>
      </c>
      <c r="BZ28" s="564">
        <v>125222</v>
      </c>
      <c r="CA28" s="564">
        <v>3549</v>
      </c>
      <c r="CB28" s="564">
        <v>5038</v>
      </c>
      <c r="CC28" s="564">
        <v>26934</v>
      </c>
      <c r="CD28" s="564">
        <v>3938</v>
      </c>
      <c r="CE28" s="564">
        <v>5659</v>
      </c>
      <c r="CF28" s="564">
        <v>69715</v>
      </c>
      <c r="CG28" s="564">
        <v>62</v>
      </c>
      <c r="CH28" s="564">
        <v>570</v>
      </c>
      <c r="CI28" s="557">
        <v>35807</v>
      </c>
      <c r="CJ28" s="560" t="s">
        <v>672</v>
      </c>
      <c r="CK28" s="564">
        <v>3327</v>
      </c>
      <c r="CL28" s="564">
        <v>4432</v>
      </c>
      <c r="CM28" s="564">
        <v>30038</v>
      </c>
      <c r="CN28" s="564">
        <v>549</v>
      </c>
      <c r="CO28" s="564">
        <v>657</v>
      </c>
      <c r="CP28" s="564">
        <v>3869</v>
      </c>
      <c r="CQ28" s="564">
        <v>8384</v>
      </c>
      <c r="CR28" s="564">
        <v>9747</v>
      </c>
      <c r="CS28" s="564">
        <v>39018</v>
      </c>
      <c r="CT28" s="557">
        <v>2330</v>
      </c>
      <c r="CU28" s="557">
        <v>2857</v>
      </c>
      <c r="CV28" s="557">
        <v>7795</v>
      </c>
      <c r="CW28" s="557">
        <v>152</v>
      </c>
      <c r="CX28" s="557">
        <v>3745</v>
      </c>
      <c r="CY28" s="557">
        <v>761</v>
      </c>
      <c r="CZ28" s="557">
        <v>48</v>
      </c>
      <c r="DA28" s="557">
        <v>1220</v>
      </c>
      <c r="DB28" s="557">
        <v>220</v>
      </c>
      <c r="DC28" s="560" t="s">
        <v>672</v>
      </c>
      <c r="DD28" s="564">
        <v>38</v>
      </c>
      <c r="DE28" s="564">
        <v>249</v>
      </c>
      <c r="DF28" s="564">
        <v>3234</v>
      </c>
      <c r="DG28" s="559">
        <v>35</v>
      </c>
      <c r="DH28" s="564">
        <v>229</v>
      </c>
      <c r="DI28" s="564">
        <v>3020</v>
      </c>
      <c r="DJ28" s="564" t="s">
        <v>68</v>
      </c>
      <c r="DK28" s="564" t="s">
        <v>68</v>
      </c>
      <c r="DL28" s="564" t="s">
        <v>68</v>
      </c>
      <c r="DM28" s="564">
        <v>272</v>
      </c>
      <c r="DN28" s="564">
        <v>1458</v>
      </c>
      <c r="DO28" s="564" t="s">
        <v>68</v>
      </c>
      <c r="DP28" s="564" t="s">
        <v>68</v>
      </c>
      <c r="DQ28" s="564" t="s">
        <v>68</v>
      </c>
      <c r="DR28" s="564" t="s">
        <v>68</v>
      </c>
      <c r="DS28" s="564">
        <v>1</v>
      </c>
      <c r="DT28" s="564">
        <v>2</v>
      </c>
      <c r="DU28" s="564" t="s">
        <v>68</v>
      </c>
      <c r="DV28" s="564" t="s">
        <v>68</v>
      </c>
      <c r="DW28" s="559">
        <v>2</v>
      </c>
      <c r="DX28" s="564">
        <v>154</v>
      </c>
      <c r="DY28" s="560" t="s">
        <v>672</v>
      </c>
      <c r="DZ28" s="564">
        <v>1</v>
      </c>
      <c r="EA28" s="564">
        <v>658</v>
      </c>
      <c r="EB28" s="564">
        <v>17</v>
      </c>
      <c r="EC28" s="564">
        <v>7140</v>
      </c>
      <c r="ED28" s="564">
        <v>1308</v>
      </c>
      <c r="EE28" s="564">
        <v>2233</v>
      </c>
      <c r="EF28" s="564">
        <v>29821</v>
      </c>
      <c r="EG28" s="564">
        <v>17</v>
      </c>
      <c r="EH28" s="564">
        <v>147</v>
      </c>
      <c r="EI28" s="559">
        <v>10760</v>
      </c>
      <c r="EJ28" s="564">
        <v>1116</v>
      </c>
      <c r="EK28" s="564">
        <v>1763</v>
      </c>
      <c r="EL28" s="564">
        <v>16881</v>
      </c>
      <c r="EM28" s="564">
        <v>175</v>
      </c>
      <c r="EN28" s="564">
        <v>323</v>
      </c>
      <c r="EO28" s="564">
        <v>2179</v>
      </c>
      <c r="EP28" s="564">
        <v>765</v>
      </c>
      <c r="EQ28" s="564">
        <v>847</v>
      </c>
      <c r="ER28" s="564">
        <v>7310</v>
      </c>
      <c r="ES28" s="560" t="s">
        <v>672</v>
      </c>
      <c r="ET28" s="564">
        <v>15</v>
      </c>
      <c r="EU28" s="557">
        <v>365</v>
      </c>
      <c r="EV28" s="557">
        <v>82</v>
      </c>
      <c r="EW28" s="557" t="s">
        <v>68</v>
      </c>
      <c r="EX28" s="557" t="s">
        <v>68</v>
      </c>
      <c r="EY28" s="557" t="s">
        <v>68</v>
      </c>
      <c r="EZ28" s="557">
        <v>336</v>
      </c>
      <c r="FA28" s="557">
        <v>581</v>
      </c>
      <c r="FB28" s="564">
        <v>8067</v>
      </c>
      <c r="FC28" s="564">
        <v>10</v>
      </c>
      <c r="FD28" s="564">
        <v>92</v>
      </c>
      <c r="FE28" s="564">
        <v>4744</v>
      </c>
      <c r="FF28" s="564">
        <v>285</v>
      </c>
      <c r="FG28" s="564">
        <v>418</v>
      </c>
      <c r="FH28" s="564">
        <v>2892</v>
      </c>
      <c r="FI28" s="559">
        <v>41</v>
      </c>
      <c r="FJ28" s="564">
        <v>71</v>
      </c>
      <c r="FK28" s="564">
        <v>431</v>
      </c>
      <c r="FL28" s="560" t="s">
        <v>672</v>
      </c>
      <c r="FM28" s="564">
        <v>201</v>
      </c>
      <c r="FN28" s="564">
        <v>220</v>
      </c>
      <c r="FO28" s="564">
        <v>1506</v>
      </c>
      <c r="FP28" s="564">
        <v>10</v>
      </c>
      <c r="FQ28" s="564">
        <v>208</v>
      </c>
      <c r="FR28" s="564">
        <v>56</v>
      </c>
      <c r="FS28" s="564" t="s">
        <v>68</v>
      </c>
      <c r="FT28" s="564" t="s">
        <v>68</v>
      </c>
      <c r="FU28" s="564" t="s">
        <v>68</v>
      </c>
      <c r="FV28" s="564">
        <v>20</v>
      </c>
      <c r="FW28" s="557">
        <v>417</v>
      </c>
      <c r="FX28" s="564">
        <v>3</v>
      </c>
      <c r="FY28" s="564">
        <v>388</v>
      </c>
      <c r="FZ28" s="564" t="s">
        <v>68</v>
      </c>
      <c r="GA28" s="564" t="s">
        <v>68</v>
      </c>
      <c r="GB28" s="564">
        <v>46</v>
      </c>
      <c r="GC28" s="564">
        <v>1738</v>
      </c>
      <c r="GD28" s="564">
        <v>31</v>
      </c>
      <c r="GE28" s="564">
        <v>723</v>
      </c>
      <c r="GF28" s="564">
        <v>15</v>
      </c>
      <c r="GG28" s="564">
        <v>1015</v>
      </c>
    </row>
    <row r="29" spans="1:189" s="298" customFormat="1" ht="11.25" customHeight="1">
      <c r="A29" s="556" t="s">
        <v>673</v>
      </c>
      <c r="B29" s="557">
        <v>26182</v>
      </c>
      <c r="C29" s="557">
        <v>668725</v>
      </c>
      <c r="D29" s="557">
        <v>10803</v>
      </c>
      <c r="E29" s="557">
        <v>438389</v>
      </c>
      <c r="F29" s="557">
        <v>6499</v>
      </c>
      <c r="G29" s="557">
        <v>10412</v>
      </c>
      <c r="H29" s="557">
        <v>112997</v>
      </c>
      <c r="I29" s="557">
        <v>90</v>
      </c>
      <c r="J29" s="557">
        <v>1072</v>
      </c>
      <c r="K29" s="557">
        <v>42931</v>
      </c>
      <c r="L29" s="557">
        <v>4686</v>
      </c>
      <c r="M29" s="557">
        <v>6416</v>
      </c>
      <c r="N29" s="557">
        <v>50895</v>
      </c>
      <c r="O29" s="557">
        <v>1723</v>
      </c>
      <c r="P29" s="557">
        <v>2924</v>
      </c>
      <c r="Q29" s="557">
        <v>19171</v>
      </c>
      <c r="R29" s="557">
        <v>2590</v>
      </c>
      <c r="S29" s="557">
        <v>2879</v>
      </c>
      <c r="T29" s="557">
        <v>20541</v>
      </c>
      <c r="U29" s="558" t="s">
        <v>673</v>
      </c>
      <c r="V29" s="557">
        <v>71</v>
      </c>
      <c r="W29" s="557">
        <v>1960</v>
      </c>
      <c r="X29" s="557">
        <v>386</v>
      </c>
      <c r="Y29" s="557">
        <v>6</v>
      </c>
      <c r="Z29" s="557">
        <v>50</v>
      </c>
      <c r="AA29" s="557">
        <v>414</v>
      </c>
      <c r="AB29" s="557" t="s">
        <v>68</v>
      </c>
      <c r="AC29" s="557" t="s">
        <v>68</v>
      </c>
      <c r="AD29" s="557" t="s">
        <v>68</v>
      </c>
      <c r="AE29" s="557">
        <v>1012</v>
      </c>
      <c r="AF29" s="557">
        <v>9049</v>
      </c>
      <c r="AG29" s="557">
        <v>1</v>
      </c>
      <c r="AH29" s="557">
        <v>17</v>
      </c>
      <c r="AI29" s="557">
        <v>7</v>
      </c>
      <c r="AJ29" s="559">
        <v>747</v>
      </c>
      <c r="AK29" s="557">
        <v>16</v>
      </c>
      <c r="AL29" s="557">
        <v>740</v>
      </c>
      <c r="AM29" s="557">
        <v>4</v>
      </c>
      <c r="AN29" s="557">
        <v>346</v>
      </c>
      <c r="AO29" s="557">
        <v>4</v>
      </c>
      <c r="AP29" s="557">
        <v>144</v>
      </c>
      <c r="AQ29" s="558" t="s">
        <v>673</v>
      </c>
      <c r="AR29" s="557">
        <v>561</v>
      </c>
      <c r="AS29" s="557">
        <v>21833</v>
      </c>
      <c r="AT29" s="557">
        <v>255522</v>
      </c>
      <c r="AU29" s="557">
        <v>4</v>
      </c>
      <c r="AV29" s="557">
        <v>365</v>
      </c>
      <c r="AW29" s="557">
        <v>13240</v>
      </c>
      <c r="AX29" s="557">
        <v>557</v>
      </c>
      <c r="AY29" s="557">
        <v>21468</v>
      </c>
      <c r="AZ29" s="557">
        <v>242282</v>
      </c>
      <c r="BA29" s="557">
        <v>80</v>
      </c>
      <c r="BB29" s="557">
        <v>2777</v>
      </c>
      <c r="BC29" s="557">
        <v>17553</v>
      </c>
      <c r="BD29" s="557">
        <v>9</v>
      </c>
      <c r="BE29" s="557">
        <v>9956</v>
      </c>
      <c r="BF29" s="557" t="s">
        <v>68</v>
      </c>
      <c r="BG29" s="557" t="s">
        <v>68</v>
      </c>
      <c r="BH29" s="559">
        <v>9</v>
      </c>
      <c r="BI29" s="557">
        <v>9956</v>
      </c>
      <c r="BJ29" s="557">
        <v>3</v>
      </c>
      <c r="BK29" s="557">
        <v>1260</v>
      </c>
      <c r="BL29" s="557">
        <v>11</v>
      </c>
      <c r="BM29" s="557">
        <v>671</v>
      </c>
      <c r="BN29" s="557">
        <v>8719</v>
      </c>
      <c r="BO29" s="560" t="s">
        <v>673</v>
      </c>
      <c r="BP29" s="557">
        <v>14914</v>
      </c>
      <c r="BQ29" s="559">
        <v>218185</v>
      </c>
      <c r="BR29" s="559">
        <v>8479</v>
      </c>
      <c r="BS29" s="559">
        <v>12549</v>
      </c>
      <c r="BT29" s="559">
        <v>143275</v>
      </c>
      <c r="BU29" s="559">
        <v>102</v>
      </c>
      <c r="BV29" s="559">
        <v>786</v>
      </c>
      <c r="BW29" s="559">
        <v>68332</v>
      </c>
      <c r="BX29" s="557">
        <v>6574</v>
      </c>
      <c r="BY29" s="557">
        <v>9250</v>
      </c>
      <c r="BZ29" s="557">
        <v>60628</v>
      </c>
      <c r="CA29" s="557">
        <v>1803</v>
      </c>
      <c r="CB29" s="557">
        <v>2513</v>
      </c>
      <c r="CC29" s="557">
        <v>14315</v>
      </c>
      <c r="CD29" s="557">
        <v>2494</v>
      </c>
      <c r="CE29" s="557">
        <v>3668</v>
      </c>
      <c r="CF29" s="557">
        <v>51043</v>
      </c>
      <c r="CG29" s="557">
        <v>34</v>
      </c>
      <c r="CH29" s="557">
        <v>253</v>
      </c>
      <c r="CI29" s="557">
        <v>28982</v>
      </c>
      <c r="CJ29" s="560" t="s">
        <v>673</v>
      </c>
      <c r="CK29" s="557">
        <v>2090</v>
      </c>
      <c r="CL29" s="557">
        <v>2994</v>
      </c>
      <c r="CM29" s="557">
        <v>18947</v>
      </c>
      <c r="CN29" s="557">
        <v>370</v>
      </c>
      <c r="CO29" s="557">
        <v>421</v>
      </c>
      <c r="CP29" s="557">
        <v>3114</v>
      </c>
      <c r="CQ29" s="557">
        <v>4409</v>
      </c>
      <c r="CR29" s="557">
        <v>5249</v>
      </c>
      <c r="CS29" s="557">
        <v>18690</v>
      </c>
      <c r="CT29" s="557">
        <v>1657</v>
      </c>
      <c r="CU29" s="557">
        <v>2125</v>
      </c>
      <c r="CV29" s="557">
        <v>6035</v>
      </c>
      <c r="CW29" s="557">
        <v>81</v>
      </c>
      <c r="CX29" s="557">
        <v>1511</v>
      </c>
      <c r="CY29" s="557">
        <v>347</v>
      </c>
      <c r="CZ29" s="557">
        <v>25</v>
      </c>
      <c r="DA29" s="557">
        <v>440</v>
      </c>
      <c r="DB29" s="557">
        <v>97</v>
      </c>
      <c r="DC29" s="560" t="s">
        <v>673</v>
      </c>
      <c r="DD29" s="557">
        <v>12</v>
      </c>
      <c r="DE29" s="557">
        <v>101</v>
      </c>
      <c r="DF29" s="557">
        <v>687</v>
      </c>
      <c r="DG29" s="559" t="s">
        <v>68</v>
      </c>
      <c r="DH29" s="557" t="s">
        <v>68</v>
      </c>
      <c r="DI29" s="557" t="s">
        <v>68</v>
      </c>
      <c r="DJ29" s="557" t="s">
        <v>68</v>
      </c>
      <c r="DK29" s="557" t="s">
        <v>68</v>
      </c>
      <c r="DL29" s="557" t="s">
        <v>68</v>
      </c>
      <c r="DM29" s="557">
        <v>1861</v>
      </c>
      <c r="DN29" s="557">
        <v>10941</v>
      </c>
      <c r="DO29" s="557" t="s">
        <v>68</v>
      </c>
      <c r="DP29" s="557" t="s">
        <v>68</v>
      </c>
      <c r="DQ29" s="557">
        <v>11</v>
      </c>
      <c r="DR29" s="557">
        <v>861</v>
      </c>
      <c r="DS29" s="557">
        <v>22</v>
      </c>
      <c r="DT29" s="557">
        <v>488</v>
      </c>
      <c r="DU29" s="557">
        <v>1</v>
      </c>
      <c r="DV29" s="557">
        <v>13</v>
      </c>
      <c r="DW29" s="559">
        <v>20</v>
      </c>
      <c r="DX29" s="557">
        <v>321</v>
      </c>
      <c r="DY29" s="560" t="s">
        <v>673</v>
      </c>
      <c r="DZ29" s="557">
        <v>7</v>
      </c>
      <c r="EA29" s="557">
        <v>3934</v>
      </c>
      <c r="EB29" s="557">
        <v>92</v>
      </c>
      <c r="EC29" s="557">
        <v>38628</v>
      </c>
      <c r="ED29" s="557">
        <v>112</v>
      </c>
      <c r="EE29" s="557">
        <v>208</v>
      </c>
      <c r="EF29" s="557">
        <v>2430</v>
      </c>
      <c r="EG29" s="557" t="s">
        <v>68</v>
      </c>
      <c r="EH29" s="557" t="s">
        <v>68</v>
      </c>
      <c r="EI29" s="559" t="s">
        <v>68</v>
      </c>
      <c r="EJ29" s="557">
        <v>97</v>
      </c>
      <c r="EK29" s="557">
        <v>181</v>
      </c>
      <c r="EL29" s="557">
        <v>2270</v>
      </c>
      <c r="EM29" s="557">
        <v>15</v>
      </c>
      <c r="EN29" s="557">
        <v>27</v>
      </c>
      <c r="EO29" s="557">
        <v>160</v>
      </c>
      <c r="EP29" s="557">
        <v>60</v>
      </c>
      <c r="EQ29" s="557">
        <v>69</v>
      </c>
      <c r="ER29" s="557">
        <v>654</v>
      </c>
      <c r="ES29" s="560" t="s">
        <v>673</v>
      </c>
      <c r="ET29" s="557" t="s">
        <v>68</v>
      </c>
      <c r="EU29" s="557" t="s">
        <v>68</v>
      </c>
      <c r="EV29" s="557" t="s">
        <v>68</v>
      </c>
      <c r="EW29" s="557" t="s">
        <v>68</v>
      </c>
      <c r="EX29" s="557" t="s">
        <v>68</v>
      </c>
      <c r="EY29" s="557" t="s">
        <v>68</v>
      </c>
      <c r="EZ29" s="557">
        <v>143</v>
      </c>
      <c r="FA29" s="557">
        <v>264</v>
      </c>
      <c r="FB29" s="557">
        <v>5787</v>
      </c>
      <c r="FC29" s="557">
        <v>4</v>
      </c>
      <c r="FD29" s="557">
        <v>75</v>
      </c>
      <c r="FE29" s="557">
        <v>4668</v>
      </c>
      <c r="FF29" s="557">
        <v>118</v>
      </c>
      <c r="FG29" s="557">
        <v>144</v>
      </c>
      <c r="FH29" s="557">
        <v>827</v>
      </c>
      <c r="FI29" s="559">
        <v>21</v>
      </c>
      <c r="FJ29" s="557">
        <v>45</v>
      </c>
      <c r="FK29" s="557">
        <v>292</v>
      </c>
      <c r="FL29" s="560" t="s">
        <v>673</v>
      </c>
      <c r="FM29" s="557">
        <v>73</v>
      </c>
      <c r="FN29" s="557">
        <v>82</v>
      </c>
      <c r="FO29" s="557">
        <v>618</v>
      </c>
      <c r="FP29" s="557">
        <v>4</v>
      </c>
      <c r="FQ29" s="557">
        <v>212</v>
      </c>
      <c r="FR29" s="557">
        <v>40</v>
      </c>
      <c r="FS29" s="557" t="s">
        <v>68</v>
      </c>
      <c r="FT29" s="557" t="s">
        <v>68</v>
      </c>
      <c r="FU29" s="557" t="s">
        <v>68</v>
      </c>
      <c r="FV29" s="557">
        <v>59</v>
      </c>
      <c r="FW29" s="557">
        <v>1440</v>
      </c>
      <c r="FX29" s="557">
        <v>18</v>
      </c>
      <c r="FY29" s="557">
        <v>1182</v>
      </c>
      <c r="FZ29" s="557" t="s">
        <v>68</v>
      </c>
      <c r="GA29" s="557" t="s">
        <v>68</v>
      </c>
      <c r="GB29" s="557">
        <v>162</v>
      </c>
      <c r="GC29" s="557">
        <v>6282</v>
      </c>
      <c r="GD29" s="557">
        <v>115</v>
      </c>
      <c r="GE29" s="557">
        <v>4276</v>
      </c>
      <c r="GF29" s="557">
        <v>47</v>
      </c>
      <c r="GG29" s="557">
        <v>2006</v>
      </c>
    </row>
    <row r="30" spans="1:189" s="298" customFormat="1" ht="11.25" customHeight="1">
      <c r="A30" s="556" t="s">
        <v>674</v>
      </c>
      <c r="B30" s="557">
        <v>51302</v>
      </c>
      <c r="C30" s="557">
        <v>806553</v>
      </c>
      <c r="D30" s="557">
        <v>19793</v>
      </c>
      <c r="E30" s="557">
        <v>426468</v>
      </c>
      <c r="F30" s="557">
        <v>12489</v>
      </c>
      <c r="G30" s="557">
        <v>18143</v>
      </c>
      <c r="H30" s="557">
        <v>239391</v>
      </c>
      <c r="I30" s="557">
        <v>145</v>
      </c>
      <c r="J30" s="557">
        <v>1118</v>
      </c>
      <c r="K30" s="557">
        <v>86694</v>
      </c>
      <c r="L30" s="557">
        <v>9294</v>
      </c>
      <c r="M30" s="557">
        <v>11898</v>
      </c>
      <c r="N30" s="557">
        <v>120145</v>
      </c>
      <c r="O30" s="557">
        <v>3050</v>
      </c>
      <c r="P30" s="557">
        <v>5127</v>
      </c>
      <c r="Q30" s="557">
        <v>32552</v>
      </c>
      <c r="R30" s="557">
        <v>6251</v>
      </c>
      <c r="S30" s="557">
        <v>6824</v>
      </c>
      <c r="T30" s="557">
        <v>40758</v>
      </c>
      <c r="U30" s="558" t="s">
        <v>674</v>
      </c>
      <c r="V30" s="557">
        <v>137</v>
      </c>
      <c r="W30" s="557">
        <v>2610</v>
      </c>
      <c r="X30" s="557">
        <v>880</v>
      </c>
      <c r="Y30" s="557" t="s">
        <v>68</v>
      </c>
      <c r="Z30" s="557" t="s">
        <v>68</v>
      </c>
      <c r="AA30" s="557" t="s">
        <v>68</v>
      </c>
      <c r="AB30" s="557" t="s">
        <v>68</v>
      </c>
      <c r="AC30" s="557" t="s">
        <v>68</v>
      </c>
      <c r="AD30" s="557" t="s">
        <v>68</v>
      </c>
      <c r="AE30" s="557">
        <v>558</v>
      </c>
      <c r="AF30" s="557">
        <v>13630</v>
      </c>
      <c r="AG30" s="557" t="s">
        <v>68</v>
      </c>
      <c r="AH30" s="557" t="s">
        <v>68</v>
      </c>
      <c r="AI30" s="557">
        <v>2</v>
      </c>
      <c r="AJ30" s="559">
        <v>135</v>
      </c>
      <c r="AK30" s="557">
        <v>1</v>
      </c>
      <c r="AL30" s="557">
        <v>8</v>
      </c>
      <c r="AM30" s="557" t="s">
        <v>68</v>
      </c>
      <c r="AN30" s="557" t="s">
        <v>68</v>
      </c>
      <c r="AO30" s="557" t="s">
        <v>68</v>
      </c>
      <c r="AP30" s="557" t="s">
        <v>68</v>
      </c>
      <c r="AQ30" s="558" t="s">
        <v>674</v>
      </c>
      <c r="AR30" s="557">
        <v>442</v>
      </c>
      <c r="AS30" s="557">
        <v>11111</v>
      </c>
      <c r="AT30" s="557">
        <v>119391</v>
      </c>
      <c r="AU30" s="557" t="s">
        <v>68</v>
      </c>
      <c r="AV30" s="557" t="s">
        <v>68</v>
      </c>
      <c r="AW30" s="557" t="s">
        <v>68</v>
      </c>
      <c r="AX30" s="557">
        <v>442</v>
      </c>
      <c r="AY30" s="557">
        <v>11111</v>
      </c>
      <c r="AZ30" s="557">
        <v>119391</v>
      </c>
      <c r="BA30" s="557">
        <v>30</v>
      </c>
      <c r="BB30" s="557">
        <v>1094</v>
      </c>
      <c r="BC30" s="557">
        <v>4290</v>
      </c>
      <c r="BD30" s="557">
        <v>6</v>
      </c>
      <c r="BE30" s="557">
        <v>4546</v>
      </c>
      <c r="BF30" s="557" t="s">
        <v>68</v>
      </c>
      <c r="BG30" s="557" t="s">
        <v>68</v>
      </c>
      <c r="BH30" s="559">
        <v>6</v>
      </c>
      <c r="BI30" s="557">
        <v>4546</v>
      </c>
      <c r="BJ30" s="557">
        <v>2</v>
      </c>
      <c r="BK30" s="557">
        <v>840</v>
      </c>
      <c r="BL30" s="557">
        <v>12</v>
      </c>
      <c r="BM30" s="557">
        <v>333</v>
      </c>
      <c r="BN30" s="557">
        <v>2598</v>
      </c>
      <c r="BO30" s="560" t="s">
        <v>674</v>
      </c>
      <c r="BP30" s="557">
        <v>29411</v>
      </c>
      <c r="BQ30" s="559">
        <v>334073</v>
      </c>
      <c r="BR30" s="559">
        <v>18431</v>
      </c>
      <c r="BS30" s="559">
        <v>26538</v>
      </c>
      <c r="BT30" s="559">
        <v>247850</v>
      </c>
      <c r="BU30" s="559">
        <v>196</v>
      </c>
      <c r="BV30" s="559">
        <v>1174</v>
      </c>
      <c r="BW30" s="559">
        <v>91567</v>
      </c>
      <c r="BX30" s="557">
        <v>14437</v>
      </c>
      <c r="BY30" s="557">
        <v>19969</v>
      </c>
      <c r="BZ30" s="557">
        <v>125210</v>
      </c>
      <c r="CA30" s="557">
        <v>3798</v>
      </c>
      <c r="CB30" s="557">
        <v>5395</v>
      </c>
      <c r="CC30" s="557">
        <v>31073</v>
      </c>
      <c r="CD30" s="557">
        <v>4680</v>
      </c>
      <c r="CE30" s="557">
        <v>6899</v>
      </c>
      <c r="CF30" s="557">
        <v>91778</v>
      </c>
      <c r="CG30" s="557">
        <v>94</v>
      </c>
      <c r="CH30" s="557">
        <v>514</v>
      </c>
      <c r="CI30" s="557">
        <v>50141</v>
      </c>
      <c r="CJ30" s="560" t="s">
        <v>674</v>
      </c>
      <c r="CK30" s="557">
        <v>4006</v>
      </c>
      <c r="CL30" s="557">
        <v>5697</v>
      </c>
      <c r="CM30" s="557">
        <v>36868</v>
      </c>
      <c r="CN30" s="557">
        <v>580</v>
      </c>
      <c r="CO30" s="557">
        <v>688</v>
      </c>
      <c r="CP30" s="557">
        <v>4770</v>
      </c>
      <c r="CQ30" s="557">
        <v>10257</v>
      </c>
      <c r="CR30" s="557">
        <v>12161</v>
      </c>
      <c r="CS30" s="557">
        <v>60409</v>
      </c>
      <c r="CT30" s="557">
        <v>2943</v>
      </c>
      <c r="CU30" s="557">
        <v>3875</v>
      </c>
      <c r="CV30" s="557">
        <v>10469</v>
      </c>
      <c r="CW30" s="557">
        <v>154</v>
      </c>
      <c r="CX30" s="557">
        <v>2466</v>
      </c>
      <c r="CY30" s="557">
        <v>512</v>
      </c>
      <c r="CZ30" s="557">
        <v>67</v>
      </c>
      <c r="DA30" s="557">
        <v>1057</v>
      </c>
      <c r="DB30" s="557">
        <v>233</v>
      </c>
      <c r="DC30" s="560" t="s">
        <v>674</v>
      </c>
      <c r="DD30" s="557">
        <v>52</v>
      </c>
      <c r="DE30" s="557">
        <v>151</v>
      </c>
      <c r="DF30" s="557">
        <v>1253</v>
      </c>
      <c r="DG30" s="559">
        <v>29</v>
      </c>
      <c r="DH30" s="557">
        <v>69</v>
      </c>
      <c r="DI30" s="557">
        <v>683</v>
      </c>
      <c r="DJ30" s="557" t="s">
        <v>68</v>
      </c>
      <c r="DK30" s="557" t="s">
        <v>68</v>
      </c>
      <c r="DL30" s="557" t="s">
        <v>68</v>
      </c>
      <c r="DM30" s="557">
        <v>616</v>
      </c>
      <c r="DN30" s="557">
        <v>5139</v>
      </c>
      <c r="DO30" s="557">
        <v>3</v>
      </c>
      <c r="DP30" s="557">
        <v>32</v>
      </c>
      <c r="DQ30" s="557">
        <v>2</v>
      </c>
      <c r="DR30" s="557">
        <v>48</v>
      </c>
      <c r="DS30" s="557">
        <v>2</v>
      </c>
      <c r="DT30" s="557">
        <v>366</v>
      </c>
      <c r="DU30" s="557">
        <v>2</v>
      </c>
      <c r="DV30" s="557">
        <v>76</v>
      </c>
      <c r="DW30" s="559">
        <v>3</v>
      </c>
      <c r="DX30" s="557">
        <v>103</v>
      </c>
      <c r="DY30" s="560" t="s">
        <v>674</v>
      </c>
      <c r="DZ30" s="557">
        <v>1</v>
      </c>
      <c r="EA30" s="557">
        <v>658</v>
      </c>
      <c r="EB30" s="557">
        <v>42</v>
      </c>
      <c r="EC30" s="557">
        <v>17628</v>
      </c>
      <c r="ED30" s="557">
        <v>640</v>
      </c>
      <c r="EE30" s="557">
        <v>1122</v>
      </c>
      <c r="EF30" s="557">
        <v>18012</v>
      </c>
      <c r="EG30" s="557">
        <v>12</v>
      </c>
      <c r="EH30" s="557">
        <v>107</v>
      </c>
      <c r="EI30" s="559">
        <v>9577</v>
      </c>
      <c r="EJ30" s="557">
        <v>513</v>
      </c>
      <c r="EK30" s="557">
        <v>810</v>
      </c>
      <c r="EL30" s="557">
        <v>7118</v>
      </c>
      <c r="EM30" s="557">
        <v>115</v>
      </c>
      <c r="EN30" s="557">
        <v>205</v>
      </c>
      <c r="EO30" s="557">
        <v>1316</v>
      </c>
      <c r="EP30" s="557">
        <v>372</v>
      </c>
      <c r="EQ30" s="557">
        <v>428</v>
      </c>
      <c r="ER30" s="557">
        <v>2361</v>
      </c>
      <c r="ES30" s="560" t="s">
        <v>674</v>
      </c>
      <c r="ET30" s="557">
        <v>12</v>
      </c>
      <c r="EU30" s="557">
        <v>278</v>
      </c>
      <c r="EV30" s="557">
        <v>77</v>
      </c>
      <c r="EW30" s="557" t="s">
        <v>68</v>
      </c>
      <c r="EX30" s="557" t="s">
        <v>68</v>
      </c>
      <c r="EY30" s="557" t="s">
        <v>68</v>
      </c>
      <c r="EZ30" s="557">
        <v>652</v>
      </c>
      <c r="FA30" s="557">
        <v>1091</v>
      </c>
      <c r="FB30" s="557">
        <v>18307</v>
      </c>
      <c r="FC30" s="557">
        <v>19</v>
      </c>
      <c r="FD30" s="557">
        <v>137</v>
      </c>
      <c r="FE30" s="557">
        <v>8548</v>
      </c>
      <c r="FF30" s="557">
        <v>535</v>
      </c>
      <c r="FG30" s="557">
        <v>791</v>
      </c>
      <c r="FH30" s="557">
        <v>8774</v>
      </c>
      <c r="FI30" s="559">
        <v>98</v>
      </c>
      <c r="FJ30" s="557">
        <v>163</v>
      </c>
      <c r="FK30" s="557">
        <v>985</v>
      </c>
      <c r="FL30" s="560" t="s">
        <v>674</v>
      </c>
      <c r="FM30" s="557">
        <v>400</v>
      </c>
      <c r="FN30" s="557">
        <v>469</v>
      </c>
      <c r="FO30" s="557">
        <v>5882</v>
      </c>
      <c r="FP30" s="557">
        <v>16</v>
      </c>
      <c r="FQ30" s="557">
        <v>334</v>
      </c>
      <c r="FR30" s="557">
        <v>76</v>
      </c>
      <c r="FS30" s="557">
        <v>5</v>
      </c>
      <c r="FT30" s="557">
        <v>60</v>
      </c>
      <c r="FU30" s="557">
        <v>406</v>
      </c>
      <c r="FV30" s="557">
        <v>29</v>
      </c>
      <c r="FW30" s="557">
        <v>891</v>
      </c>
      <c r="FX30" s="557" t="s">
        <v>68</v>
      </c>
      <c r="FY30" s="557" t="s">
        <v>68</v>
      </c>
      <c r="FZ30" s="557" t="s">
        <v>68</v>
      </c>
      <c r="GA30" s="557" t="s">
        <v>68</v>
      </c>
      <c r="GB30" s="557">
        <v>41</v>
      </c>
      <c r="GC30" s="557">
        <v>1628</v>
      </c>
      <c r="GD30" s="557">
        <v>36</v>
      </c>
      <c r="GE30" s="557">
        <v>1449</v>
      </c>
      <c r="GF30" s="557">
        <v>5</v>
      </c>
      <c r="GG30" s="557">
        <v>179</v>
      </c>
    </row>
    <row r="31" spans="1:189" s="298" customFormat="1" ht="11.25" customHeight="1">
      <c r="A31" s="556" t="s">
        <v>675</v>
      </c>
      <c r="B31" s="557">
        <v>10683</v>
      </c>
      <c r="C31" s="557">
        <v>145007</v>
      </c>
      <c r="D31" s="557">
        <v>4704</v>
      </c>
      <c r="E31" s="557">
        <v>79267</v>
      </c>
      <c r="F31" s="557">
        <v>2968</v>
      </c>
      <c r="G31" s="557">
        <v>4024</v>
      </c>
      <c r="H31" s="557">
        <v>50815</v>
      </c>
      <c r="I31" s="557">
        <v>39</v>
      </c>
      <c r="J31" s="557">
        <v>264</v>
      </c>
      <c r="K31" s="557">
        <v>19617</v>
      </c>
      <c r="L31" s="557">
        <v>2239</v>
      </c>
      <c r="M31" s="557">
        <v>2638</v>
      </c>
      <c r="N31" s="557">
        <v>24699</v>
      </c>
      <c r="O31" s="557">
        <v>690</v>
      </c>
      <c r="P31" s="557">
        <v>1122</v>
      </c>
      <c r="Q31" s="557">
        <v>6499</v>
      </c>
      <c r="R31" s="557">
        <v>1517</v>
      </c>
      <c r="S31" s="557">
        <v>1634</v>
      </c>
      <c r="T31" s="557">
        <v>9165</v>
      </c>
      <c r="U31" s="558" t="s">
        <v>675</v>
      </c>
      <c r="V31" s="557">
        <v>37</v>
      </c>
      <c r="W31" s="557">
        <v>571</v>
      </c>
      <c r="X31" s="557">
        <v>182</v>
      </c>
      <c r="Y31" s="557" t="s">
        <v>68</v>
      </c>
      <c r="Z31" s="557" t="s">
        <v>68</v>
      </c>
      <c r="AA31" s="557" t="s">
        <v>68</v>
      </c>
      <c r="AB31" s="557" t="s">
        <v>68</v>
      </c>
      <c r="AC31" s="557" t="s">
        <v>68</v>
      </c>
      <c r="AD31" s="557" t="s">
        <v>68</v>
      </c>
      <c r="AE31" s="557">
        <v>128</v>
      </c>
      <c r="AF31" s="557">
        <v>482</v>
      </c>
      <c r="AG31" s="557" t="s">
        <v>68</v>
      </c>
      <c r="AH31" s="557" t="s">
        <v>68</v>
      </c>
      <c r="AI31" s="557" t="s">
        <v>68</v>
      </c>
      <c r="AJ31" s="559" t="s">
        <v>68</v>
      </c>
      <c r="AK31" s="557" t="s">
        <v>68</v>
      </c>
      <c r="AL31" s="557" t="s">
        <v>68</v>
      </c>
      <c r="AM31" s="557" t="s">
        <v>68</v>
      </c>
      <c r="AN31" s="557" t="s">
        <v>68</v>
      </c>
      <c r="AO31" s="557" t="s">
        <v>68</v>
      </c>
      <c r="AP31" s="557" t="s">
        <v>68</v>
      </c>
      <c r="AQ31" s="558" t="s">
        <v>675</v>
      </c>
      <c r="AR31" s="557">
        <v>90</v>
      </c>
      <c r="AS31" s="557">
        <v>1868</v>
      </c>
      <c r="AT31" s="557">
        <v>17802</v>
      </c>
      <c r="AU31" s="557" t="s">
        <v>68</v>
      </c>
      <c r="AV31" s="557" t="s">
        <v>68</v>
      </c>
      <c r="AW31" s="557" t="s">
        <v>68</v>
      </c>
      <c r="AX31" s="557">
        <v>90</v>
      </c>
      <c r="AY31" s="557">
        <v>1868</v>
      </c>
      <c r="AZ31" s="557">
        <v>17802</v>
      </c>
      <c r="BA31" s="557" t="s">
        <v>68</v>
      </c>
      <c r="BB31" s="557" t="s">
        <v>68</v>
      </c>
      <c r="BC31" s="557" t="s">
        <v>68</v>
      </c>
      <c r="BD31" s="557">
        <v>1</v>
      </c>
      <c r="BE31" s="557">
        <v>820</v>
      </c>
      <c r="BF31" s="557" t="s">
        <v>68</v>
      </c>
      <c r="BG31" s="557" t="s">
        <v>68</v>
      </c>
      <c r="BH31" s="559">
        <v>1</v>
      </c>
      <c r="BI31" s="557">
        <v>820</v>
      </c>
      <c r="BJ31" s="557" t="s">
        <v>68</v>
      </c>
      <c r="BK31" s="557" t="s">
        <v>68</v>
      </c>
      <c r="BL31" s="557" t="s">
        <v>68</v>
      </c>
      <c r="BM31" s="557" t="s">
        <v>68</v>
      </c>
      <c r="BN31" s="557" t="s">
        <v>68</v>
      </c>
      <c r="BO31" s="560" t="s">
        <v>675</v>
      </c>
      <c r="BP31" s="557">
        <v>5199</v>
      </c>
      <c r="BQ31" s="559">
        <v>41960</v>
      </c>
      <c r="BR31" s="559">
        <v>3257</v>
      </c>
      <c r="BS31" s="559">
        <v>4288</v>
      </c>
      <c r="BT31" s="559">
        <v>26389</v>
      </c>
      <c r="BU31" s="559">
        <v>25</v>
      </c>
      <c r="BV31" s="559">
        <v>104</v>
      </c>
      <c r="BW31" s="559">
        <v>3535</v>
      </c>
      <c r="BX31" s="557">
        <v>2620</v>
      </c>
      <c r="BY31" s="557">
        <v>3328</v>
      </c>
      <c r="BZ31" s="557">
        <v>18223</v>
      </c>
      <c r="CA31" s="557">
        <v>612</v>
      </c>
      <c r="CB31" s="557">
        <v>856</v>
      </c>
      <c r="CC31" s="557">
        <v>4630</v>
      </c>
      <c r="CD31" s="557">
        <v>605</v>
      </c>
      <c r="CE31" s="557">
        <v>841</v>
      </c>
      <c r="CF31" s="557">
        <v>6584</v>
      </c>
      <c r="CG31" s="557">
        <v>7</v>
      </c>
      <c r="CH31" s="557">
        <v>36</v>
      </c>
      <c r="CI31" s="557">
        <v>1453</v>
      </c>
      <c r="CJ31" s="560" t="s">
        <v>675</v>
      </c>
      <c r="CK31" s="557">
        <v>507</v>
      </c>
      <c r="CL31" s="557">
        <v>700</v>
      </c>
      <c r="CM31" s="557">
        <v>4596</v>
      </c>
      <c r="CN31" s="557">
        <v>91</v>
      </c>
      <c r="CO31" s="557">
        <v>105</v>
      </c>
      <c r="CP31" s="557">
        <v>535</v>
      </c>
      <c r="CQ31" s="557">
        <v>1837</v>
      </c>
      <c r="CR31" s="557">
        <v>2158</v>
      </c>
      <c r="CS31" s="557">
        <v>12958</v>
      </c>
      <c r="CT31" s="557">
        <v>377</v>
      </c>
      <c r="CU31" s="557">
        <v>494</v>
      </c>
      <c r="CV31" s="557">
        <v>1581</v>
      </c>
      <c r="CW31" s="557">
        <v>16</v>
      </c>
      <c r="CX31" s="557">
        <v>160</v>
      </c>
      <c r="CY31" s="557">
        <v>31</v>
      </c>
      <c r="CZ31" s="557">
        <v>6</v>
      </c>
      <c r="DA31" s="557">
        <v>86</v>
      </c>
      <c r="DB31" s="557">
        <v>16</v>
      </c>
      <c r="DC31" s="560" t="s">
        <v>675</v>
      </c>
      <c r="DD31" s="557" t="s">
        <v>68</v>
      </c>
      <c r="DE31" s="557" t="s">
        <v>68</v>
      </c>
      <c r="DF31" s="557" t="s">
        <v>68</v>
      </c>
      <c r="DG31" s="559" t="s">
        <v>68</v>
      </c>
      <c r="DH31" s="557" t="s">
        <v>68</v>
      </c>
      <c r="DI31" s="557" t="s">
        <v>68</v>
      </c>
      <c r="DJ31" s="557" t="s">
        <v>68</v>
      </c>
      <c r="DK31" s="557" t="s">
        <v>68</v>
      </c>
      <c r="DL31" s="557" t="s">
        <v>68</v>
      </c>
      <c r="DM31" s="557">
        <v>99</v>
      </c>
      <c r="DN31" s="557">
        <v>384</v>
      </c>
      <c r="DO31" s="557" t="s">
        <v>68</v>
      </c>
      <c r="DP31" s="557" t="s">
        <v>68</v>
      </c>
      <c r="DQ31" s="557" t="s">
        <v>68</v>
      </c>
      <c r="DR31" s="557" t="s">
        <v>68</v>
      </c>
      <c r="DS31" s="557">
        <v>1</v>
      </c>
      <c r="DT31" s="557">
        <v>99</v>
      </c>
      <c r="DU31" s="557" t="s">
        <v>68</v>
      </c>
      <c r="DV31" s="557" t="s">
        <v>68</v>
      </c>
      <c r="DW31" s="559" t="s">
        <v>68</v>
      </c>
      <c r="DX31" s="557" t="s">
        <v>68</v>
      </c>
      <c r="DY31" s="560" t="s">
        <v>675</v>
      </c>
      <c r="DZ31" s="557" t="s">
        <v>68</v>
      </c>
      <c r="EA31" s="557" t="s">
        <v>68</v>
      </c>
      <c r="EB31" s="557">
        <v>5</v>
      </c>
      <c r="EC31" s="557">
        <v>2100</v>
      </c>
      <c r="ED31" s="557">
        <v>390</v>
      </c>
      <c r="EE31" s="557">
        <v>574</v>
      </c>
      <c r="EF31" s="557">
        <v>6444</v>
      </c>
      <c r="EG31" s="557">
        <v>8</v>
      </c>
      <c r="EH31" s="557">
        <v>47</v>
      </c>
      <c r="EI31" s="559">
        <v>2062</v>
      </c>
      <c r="EJ31" s="557">
        <v>300</v>
      </c>
      <c r="EK31" s="557">
        <v>382</v>
      </c>
      <c r="EL31" s="557">
        <v>3647</v>
      </c>
      <c r="EM31" s="557">
        <v>82</v>
      </c>
      <c r="EN31" s="557">
        <v>145</v>
      </c>
      <c r="EO31" s="557">
        <v>735</v>
      </c>
      <c r="EP31" s="557">
        <v>234</v>
      </c>
      <c r="EQ31" s="557">
        <v>260</v>
      </c>
      <c r="ER31" s="557">
        <v>1659</v>
      </c>
      <c r="ES31" s="560" t="s">
        <v>675</v>
      </c>
      <c r="ET31" s="557">
        <v>7</v>
      </c>
      <c r="EU31" s="557">
        <v>88</v>
      </c>
      <c r="EV31" s="557">
        <v>20</v>
      </c>
      <c r="EW31" s="557" t="s">
        <v>68</v>
      </c>
      <c r="EX31" s="557" t="s">
        <v>68</v>
      </c>
      <c r="EY31" s="557" t="s">
        <v>68</v>
      </c>
      <c r="EZ31" s="557">
        <v>98</v>
      </c>
      <c r="FA31" s="557">
        <v>249</v>
      </c>
      <c r="FB31" s="557">
        <v>14725</v>
      </c>
      <c r="FC31" s="557">
        <v>9</v>
      </c>
      <c r="FD31" s="557">
        <v>107</v>
      </c>
      <c r="FE31" s="557">
        <v>4725</v>
      </c>
      <c r="FF31" s="557">
        <v>72</v>
      </c>
      <c r="FG31" s="557">
        <v>93</v>
      </c>
      <c r="FH31" s="557">
        <v>9707</v>
      </c>
      <c r="FI31" s="559">
        <v>17</v>
      </c>
      <c r="FJ31" s="557">
        <v>49</v>
      </c>
      <c r="FK31" s="557">
        <v>293</v>
      </c>
      <c r="FL31" s="560" t="s">
        <v>675</v>
      </c>
      <c r="FM31" s="557">
        <v>49</v>
      </c>
      <c r="FN31" s="557">
        <v>57</v>
      </c>
      <c r="FO31" s="557">
        <v>550</v>
      </c>
      <c r="FP31" s="557">
        <v>8</v>
      </c>
      <c r="FQ31" s="557">
        <v>260</v>
      </c>
      <c r="FR31" s="557">
        <v>128</v>
      </c>
      <c r="FS31" s="557" t="s">
        <v>68</v>
      </c>
      <c r="FT31" s="557" t="s">
        <v>68</v>
      </c>
      <c r="FU31" s="557" t="s">
        <v>68</v>
      </c>
      <c r="FV31" s="557">
        <v>9</v>
      </c>
      <c r="FW31" s="557">
        <v>255</v>
      </c>
      <c r="FX31" s="557" t="s">
        <v>68</v>
      </c>
      <c r="FY31" s="557" t="s">
        <v>68</v>
      </c>
      <c r="FZ31" s="557" t="s">
        <v>68</v>
      </c>
      <c r="GA31" s="557" t="s">
        <v>68</v>
      </c>
      <c r="GB31" s="557">
        <v>10</v>
      </c>
      <c r="GC31" s="557">
        <v>353</v>
      </c>
      <c r="GD31" s="557">
        <v>10</v>
      </c>
      <c r="GE31" s="557">
        <v>353</v>
      </c>
      <c r="GF31" s="557" t="s">
        <v>68</v>
      </c>
      <c r="GG31" s="557" t="s">
        <v>68</v>
      </c>
    </row>
    <row r="32" spans="1:189" s="298" customFormat="1" ht="11.25" customHeight="1">
      <c r="A32" s="556"/>
      <c r="B32" s="557"/>
      <c r="C32" s="557"/>
      <c r="D32" s="557"/>
      <c r="E32" s="557"/>
      <c r="F32" s="557"/>
      <c r="G32" s="557"/>
      <c r="H32" s="557"/>
      <c r="I32" s="557"/>
      <c r="J32" s="557"/>
      <c r="K32" s="557"/>
      <c r="L32" s="557"/>
      <c r="M32" s="557"/>
      <c r="N32" s="557"/>
      <c r="O32" s="557"/>
      <c r="P32" s="557"/>
      <c r="Q32" s="557"/>
      <c r="R32" s="557"/>
      <c r="S32" s="557"/>
      <c r="T32" s="557"/>
      <c r="U32" s="558"/>
      <c r="V32" s="557"/>
      <c r="W32" s="557"/>
      <c r="X32" s="557"/>
      <c r="Y32" s="557"/>
      <c r="Z32" s="557"/>
      <c r="AA32" s="557"/>
      <c r="AB32" s="557"/>
      <c r="AC32" s="557"/>
      <c r="AD32" s="557"/>
      <c r="AE32" s="557"/>
      <c r="AF32" s="557"/>
      <c r="AG32" s="557"/>
      <c r="AH32" s="557"/>
      <c r="AI32" s="557"/>
      <c r="AJ32" s="559"/>
      <c r="AK32" s="557"/>
      <c r="AL32" s="557"/>
      <c r="AM32" s="557"/>
      <c r="AN32" s="557"/>
      <c r="AO32" s="557"/>
      <c r="AP32" s="557"/>
      <c r="AQ32" s="558"/>
      <c r="AR32" s="557"/>
      <c r="AS32" s="557"/>
      <c r="AT32" s="557"/>
      <c r="AU32" s="557"/>
      <c r="AV32" s="557"/>
      <c r="AW32" s="557"/>
      <c r="AX32" s="557"/>
      <c r="AY32" s="557"/>
      <c r="AZ32" s="557"/>
      <c r="BA32" s="557"/>
      <c r="BB32" s="557"/>
      <c r="BC32" s="557"/>
      <c r="BD32" s="557"/>
      <c r="BE32" s="557"/>
      <c r="BF32" s="557"/>
      <c r="BG32" s="557"/>
      <c r="BH32" s="559"/>
      <c r="BI32" s="557"/>
      <c r="BJ32" s="557"/>
      <c r="BK32" s="557"/>
      <c r="BL32" s="557"/>
      <c r="BM32" s="557"/>
      <c r="BN32" s="557"/>
      <c r="BO32" s="560"/>
      <c r="BP32" s="557"/>
      <c r="BQ32" s="559"/>
      <c r="BR32" s="559"/>
      <c r="BS32" s="559"/>
      <c r="BT32" s="559"/>
      <c r="BU32" s="559"/>
      <c r="BV32" s="559"/>
      <c r="BW32" s="559"/>
      <c r="BX32" s="557"/>
      <c r="BY32" s="557"/>
      <c r="BZ32" s="557"/>
      <c r="CA32" s="557"/>
      <c r="CB32" s="557"/>
      <c r="CC32" s="557"/>
      <c r="CD32" s="557"/>
      <c r="CE32" s="557"/>
      <c r="CF32" s="557"/>
      <c r="CG32" s="557"/>
      <c r="CH32" s="557"/>
      <c r="CI32" s="557"/>
      <c r="CJ32" s="560"/>
      <c r="CK32" s="557"/>
      <c r="CL32" s="557"/>
      <c r="CM32" s="557"/>
      <c r="CN32" s="557"/>
      <c r="CO32" s="557"/>
      <c r="CP32" s="557"/>
      <c r="CQ32" s="557"/>
      <c r="CR32" s="557"/>
      <c r="CS32" s="557"/>
      <c r="CT32" s="557"/>
      <c r="CU32" s="557"/>
      <c r="CV32" s="557"/>
      <c r="CW32" s="557"/>
      <c r="CX32" s="557"/>
      <c r="CY32" s="557"/>
      <c r="CZ32" s="557"/>
      <c r="DA32" s="557"/>
      <c r="DB32" s="557"/>
      <c r="DC32" s="560"/>
      <c r="DD32" s="557"/>
      <c r="DE32" s="557"/>
      <c r="DF32" s="557"/>
      <c r="DG32" s="559"/>
      <c r="DH32" s="557"/>
      <c r="DI32" s="557"/>
      <c r="DJ32" s="557"/>
      <c r="DK32" s="557"/>
      <c r="DL32" s="557"/>
      <c r="DM32" s="557"/>
      <c r="DN32" s="557"/>
      <c r="DO32" s="557"/>
      <c r="DP32" s="557"/>
      <c r="DQ32" s="557"/>
      <c r="DR32" s="557"/>
      <c r="DS32" s="557"/>
      <c r="DT32" s="557"/>
      <c r="DU32" s="557"/>
      <c r="DV32" s="557"/>
      <c r="DW32" s="559"/>
      <c r="DX32" s="557"/>
      <c r="DY32" s="560"/>
      <c r="DZ32" s="557"/>
      <c r="EA32" s="557"/>
      <c r="EB32" s="557"/>
      <c r="EC32" s="557"/>
      <c r="ED32" s="557"/>
      <c r="EE32" s="557"/>
      <c r="EF32" s="557"/>
      <c r="EG32" s="557"/>
      <c r="EH32" s="557"/>
      <c r="EI32" s="559"/>
      <c r="EJ32" s="557"/>
      <c r="EK32" s="557"/>
      <c r="EL32" s="557"/>
      <c r="EM32" s="557"/>
      <c r="EN32" s="557"/>
      <c r="EO32" s="557"/>
      <c r="EP32" s="557"/>
      <c r="EQ32" s="557"/>
      <c r="ER32" s="557"/>
      <c r="ES32" s="560"/>
      <c r="ET32" s="557"/>
      <c r="EU32" s="557"/>
      <c r="EV32" s="557"/>
      <c r="EW32" s="557"/>
      <c r="EX32" s="557"/>
      <c r="EY32" s="557"/>
      <c r="EZ32" s="557"/>
      <c r="FA32" s="557"/>
      <c r="FB32" s="557"/>
      <c r="FC32" s="557"/>
      <c r="FD32" s="557"/>
      <c r="FE32" s="557"/>
      <c r="FF32" s="557"/>
      <c r="FG32" s="557"/>
      <c r="FH32" s="557"/>
      <c r="FI32" s="559"/>
      <c r="FJ32" s="557"/>
      <c r="FK32" s="557"/>
      <c r="FL32" s="560"/>
      <c r="FM32" s="557"/>
      <c r="FN32" s="557"/>
      <c r="FO32" s="557"/>
      <c r="FP32" s="557"/>
      <c r="FQ32" s="557"/>
      <c r="FR32" s="557"/>
      <c r="FS32" s="557"/>
      <c r="FT32" s="557"/>
      <c r="FU32" s="557"/>
      <c r="FV32" s="557"/>
      <c r="FW32" s="557"/>
      <c r="FX32" s="557"/>
      <c r="FY32" s="557"/>
      <c r="FZ32" s="557"/>
      <c r="GA32" s="557"/>
      <c r="GB32" s="557"/>
      <c r="GC32" s="557"/>
      <c r="GD32" s="557"/>
      <c r="GE32" s="557"/>
      <c r="GF32" s="557"/>
      <c r="GG32" s="557"/>
    </row>
    <row r="33" spans="1:189" s="298" customFormat="1" ht="11.25" customHeight="1">
      <c r="A33" s="556" t="s">
        <v>676</v>
      </c>
      <c r="B33" s="557">
        <v>4366</v>
      </c>
      <c r="C33" s="557">
        <v>84843</v>
      </c>
      <c r="D33" s="557">
        <v>1830</v>
      </c>
      <c r="E33" s="557">
        <v>47817</v>
      </c>
      <c r="F33" s="557">
        <v>1200</v>
      </c>
      <c r="G33" s="557">
        <v>1694</v>
      </c>
      <c r="H33" s="557">
        <v>25266</v>
      </c>
      <c r="I33" s="557">
        <v>14</v>
      </c>
      <c r="J33" s="557">
        <v>119</v>
      </c>
      <c r="K33" s="557">
        <v>9099</v>
      </c>
      <c r="L33" s="557">
        <v>917</v>
      </c>
      <c r="M33" s="557">
        <v>1143</v>
      </c>
      <c r="N33" s="557">
        <v>13503</v>
      </c>
      <c r="O33" s="557">
        <v>269</v>
      </c>
      <c r="P33" s="557">
        <v>432</v>
      </c>
      <c r="Q33" s="557">
        <v>2664</v>
      </c>
      <c r="R33" s="557">
        <v>494</v>
      </c>
      <c r="S33" s="557">
        <v>533</v>
      </c>
      <c r="T33" s="557">
        <v>2684</v>
      </c>
      <c r="U33" s="558" t="s">
        <v>676</v>
      </c>
      <c r="V33" s="557">
        <v>14</v>
      </c>
      <c r="W33" s="557">
        <v>297</v>
      </c>
      <c r="X33" s="557">
        <v>77</v>
      </c>
      <c r="Y33" s="557" t="s">
        <v>68</v>
      </c>
      <c r="Z33" s="557" t="s">
        <v>68</v>
      </c>
      <c r="AA33" s="557" t="s">
        <v>68</v>
      </c>
      <c r="AB33" s="557" t="s">
        <v>68</v>
      </c>
      <c r="AC33" s="557" t="s">
        <v>68</v>
      </c>
      <c r="AD33" s="557" t="s">
        <v>68</v>
      </c>
      <c r="AE33" s="557">
        <v>101</v>
      </c>
      <c r="AF33" s="557">
        <v>5282</v>
      </c>
      <c r="AG33" s="557">
        <v>2</v>
      </c>
      <c r="AH33" s="557">
        <v>266</v>
      </c>
      <c r="AI33" s="557" t="s">
        <v>68</v>
      </c>
      <c r="AJ33" s="559" t="s">
        <v>68</v>
      </c>
      <c r="AK33" s="557" t="s">
        <v>68</v>
      </c>
      <c r="AL33" s="557" t="s">
        <v>68</v>
      </c>
      <c r="AM33" s="557" t="s">
        <v>68</v>
      </c>
      <c r="AN33" s="557" t="s">
        <v>68</v>
      </c>
      <c r="AO33" s="557" t="s">
        <v>68</v>
      </c>
      <c r="AP33" s="557" t="s">
        <v>68</v>
      </c>
      <c r="AQ33" s="558" t="s">
        <v>676</v>
      </c>
      <c r="AR33" s="557">
        <v>26</v>
      </c>
      <c r="AS33" s="557">
        <v>1614</v>
      </c>
      <c r="AT33" s="557">
        <v>13656</v>
      </c>
      <c r="AU33" s="557" t="s">
        <v>68</v>
      </c>
      <c r="AV33" s="557" t="s">
        <v>68</v>
      </c>
      <c r="AW33" s="557" t="s">
        <v>68</v>
      </c>
      <c r="AX33" s="557">
        <v>26</v>
      </c>
      <c r="AY33" s="557">
        <v>1614</v>
      </c>
      <c r="AZ33" s="557">
        <v>13656</v>
      </c>
      <c r="BA33" s="557">
        <v>6</v>
      </c>
      <c r="BB33" s="557">
        <v>187</v>
      </c>
      <c r="BC33" s="557">
        <v>409</v>
      </c>
      <c r="BD33" s="557">
        <v>1</v>
      </c>
      <c r="BE33" s="557">
        <v>176</v>
      </c>
      <c r="BF33" s="557" t="s">
        <v>68</v>
      </c>
      <c r="BG33" s="557" t="s">
        <v>68</v>
      </c>
      <c r="BH33" s="559">
        <v>1</v>
      </c>
      <c r="BI33" s="557">
        <v>176</v>
      </c>
      <c r="BJ33" s="557" t="s">
        <v>68</v>
      </c>
      <c r="BK33" s="557" t="s">
        <v>68</v>
      </c>
      <c r="BL33" s="557" t="s">
        <v>68</v>
      </c>
      <c r="BM33" s="557" t="s">
        <v>68</v>
      </c>
      <c r="BN33" s="557" t="s">
        <v>68</v>
      </c>
      <c r="BO33" s="560" t="s">
        <v>676</v>
      </c>
      <c r="BP33" s="557">
        <v>2197</v>
      </c>
      <c r="BQ33" s="559">
        <v>32416</v>
      </c>
      <c r="BR33" s="559">
        <v>1458</v>
      </c>
      <c r="BS33" s="559">
        <v>2134</v>
      </c>
      <c r="BT33" s="559">
        <v>28043</v>
      </c>
      <c r="BU33" s="559">
        <v>33</v>
      </c>
      <c r="BV33" s="559">
        <v>235</v>
      </c>
      <c r="BW33" s="559">
        <v>16782</v>
      </c>
      <c r="BX33" s="557">
        <v>1168</v>
      </c>
      <c r="BY33" s="557">
        <v>1551</v>
      </c>
      <c r="BZ33" s="557">
        <v>9477</v>
      </c>
      <c r="CA33" s="557">
        <v>257</v>
      </c>
      <c r="CB33" s="557">
        <v>348</v>
      </c>
      <c r="CC33" s="557">
        <v>1784</v>
      </c>
      <c r="CD33" s="557">
        <v>503</v>
      </c>
      <c r="CE33" s="557">
        <v>813</v>
      </c>
      <c r="CF33" s="557">
        <v>17663</v>
      </c>
      <c r="CG33" s="557">
        <v>18</v>
      </c>
      <c r="CH33" s="557">
        <v>119</v>
      </c>
      <c r="CI33" s="557">
        <v>12276</v>
      </c>
      <c r="CJ33" s="560" t="s">
        <v>676</v>
      </c>
      <c r="CK33" s="557">
        <v>433</v>
      </c>
      <c r="CL33" s="557">
        <v>631</v>
      </c>
      <c r="CM33" s="557">
        <v>5062</v>
      </c>
      <c r="CN33" s="557">
        <v>52</v>
      </c>
      <c r="CO33" s="557">
        <v>63</v>
      </c>
      <c r="CP33" s="557">
        <v>325</v>
      </c>
      <c r="CQ33" s="557">
        <v>673</v>
      </c>
      <c r="CR33" s="557">
        <v>783</v>
      </c>
      <c r="CS33" s="557">
        <v>2896</v>
      </c>
      <c r="CT33" s="557">
        <v>232</v>
      </c>
      <c r="CU33" s="557">
        <v>275</v>
      </c>
      <c r="CV33" s="557">
        <v>616</v>
      </c>
      <c r="CW33" s="557">
        <v>24</v>
      </c>
      <c r="CX33" s="557">
        <v>292</v>
      </c>
      <c r="CY33" s="557">
        <v>58</v>
      </c>
      <c r="CZ33" s="557">
        <v>13</v>
      </c>
      <c r="DA33" s="557">
        <v>126</v>
      </c>
      <c r="DB33" s="557">
        <v>24</v>
      </c>
      <c r="DC33" s="560" t="s">
        <v>676</v>
      </c>
      <c r="DD33" s="557">
        <v>9</v>
      </c>
      <c r="DE33" s="557">
        <v>9</v>
      </c>
      <c r="DF33" s="557">
        <v>85</v>
      </c>
      <c r="DG33" s="559" t="s">
        <v>68</v>
      </c>
      <c r="DH33" s="557" t="s">
        <v>68</v>
      </c>
      <c r="DI33" s="557" t="s">
        <v>68</v>
      </c>
      <c r="DJ33" s="557" t="s">
        <v>68</v>
      </c>
      <c r="DK33" s="557" t="s">
        <v>68</v>
      </c>
      <c r="DL33" s="557" t="s">
        <v>68</v>
      </c>
      <c r="DM33" s="557">
        <v>51</v>
      </c>
      <c r="DN33" s="557">
        <v>268</v>
      </c>
      <c r="DO33" s="557" t="s">
        <v>68</v>
      </c>
      <c r="DP33" s="557" t="s">
        <v>68</v>
      </c>
      <c r="DQ33" s="557" t="s">
        <v>68</v>
      </c>
      <c r="DR33" s="557" t="s">
        <v>68</v>
      </c>
      <c r="DS33" s="557">
        <v>1</v>
      </c>
      <c r="DT33" s="557">
        <v>2</v>
      </c>
      <c r="DU33" s="557">
        <v>3</v>
      </c>
      <c r="DV33" s="557">
        <v>224</v>
      </c>
      <c r="DW33" s="559" t="s">
        <v>68</v>
      </c>
      <c r="DX33" s="557" t="s">
        <v>68</v>
      </c>
      <c r="DY33" s="560" t="s">
        <v>676</v>
      </c>
      <c r="DZ33" s="557" t="s">
        <v>68</v>
      </c>
      <c r="EA33" s="557" t="s">
        <v>68</v>
      </c>
      <c r="EB33" s="557">
        <v>2</v>
      </c>
      <c r="EC33" s="557">
        <v>840</v>
      </c>
      <c r="ED33" s="557">
        <v>158</v>
      </c>
      <c r="EE33" s="557">
        <v>254</v>
      </c>
      <c r="EF33" s="557">
        <v>2159</v>
      </c>
      <c r="EG33" s="557">
        <v>2</v>
      </c>
      <c r="EH33" s="557">
        <v>22</v>
      </c>
      <c r="EI33" s="559">
        <v>781</v>
      </c>
      <c r="EJ33" s="557">
        <v>123</v>
      </c>
      <c r="EK33" s="557">
        <v>160</v>
      </c>
      <c r="EL33" s="557">
        <v>919</v>
      </c>
      <c r="EM33" s="557">
        <v>33</v>
      </c>
      <c r="EN33" s="557">
        <v>72</v>
      </c>
      <c r="EO33" s="557">
        <v>460</v>
      </c>
      <c r="EP33" s="557">
        <v>85</v>
      </c>
      <c r="EQ33" s="557">
        <v>98</v>
      </c>
      <c r="ER33" s="557">
        <v>990</v>
      </c>
      <c r="ES33" s="560" t="s">
        <v>676</v>
      </c>
      <c r="ET33" s="557">
        <v>2</v>
      </c>
      <c r="EU33" s="557">
        <v>61</v>
      </c>
      <c r="EV33" s="557">
        <v>40</v>
      </c>
      <c r="EW33" s="557" t="s">
        <v>68</v>
      </c>
      <c r="EX33" s="557" t="s">
        <v>68</v>
      </c>
      <c r="EY33" s="557" t="s">
        <v>68</v>
      </c>
      <c r="EZ33" s="557">
        <v>71</v>
      </c>
      <c r="FA33" s="557">
        <v>85</v>
      </c>
      <c r="FB33" s="557">
        <v>535</v>
      </c>
      <c r="FC33" s="557" t="s">
        <v>68</v>
      </c>
      <c r="FD33" s="557" t="s">
        <v>68</v>
      </c>
      <c r="FE33" s="557" t="s">
        <v>68</v>
      </c>
      <c r="FF33" s="557">
        <v>53</v>
      </c>
      <c r="FG33" s="557">
        <v>60</v>
      </c>
      <c r="FH33" s="557">
        <v>385</v>
      </c>
      <c r="FI33" s="559">
        <v>18</v>
      </c>
      <c r="FJ33" s="557">
        <v>25</v>
      </c>
      <c r="FK33" s="557">
        <v>150</v>
      </c>
      <c r="FL33" s="560" t="s">
        <v>676</v>
      </c>
      <c r="FM33" s="557">
        <v>22</v>
      </c>
      <c r="FN33" s="557">
        <v>26</v>
      </c>
      <c r="FO33" s="557">
        <v>734</v>
      </c>
      <c r="FP33" s="557" t="s">
        <v>68</v>
      </c>
      <c r="FQ33" s="557" t="s">
        <v>68</v>
      </c>
      <c r="FR33" s="557" t="s">
        <v>68</v>
      </c>
      <c r="FS33" s="557" t="s">
        <v>68</v>
      </c>
      <c r="FT33" s="557" t="s">
        <v>68</v>
      </c>
      <c r="FU33" s="557" t="s">
        <v>68</v>
      </c>
      <c r="FV33" s="557">
        <v>3</v>
      </c>
      <c r="FW33" s="557">
        <v>152</v>
      </c>
      <c r="FX33" s="557" t="s">
        <v>68</v>
      </c>
      <c r="FY33" s="557" t="s">
        <v>68</v>
      </c>
      <c r="FZ33" s="557" t="s">
        <v>68</v>
      </c>
      <c r="GA33" s="557" t="s">
        <v>68</v>
      </c>
      <c r="GB33" s="557">
        <v>7</v>
      </c>
      <c r="GC33" s="557">
        <v>377</v>
      </c>
      <c r="GD33" s="557">
        <v>4</v>
      </c>
      <c r="GE33" s="557">
        <v>153</v>
      </c>
      <c r="GF33" s="557">
        <v>3</v>
      </c>
      <c r="GG33" s="557">
        <v>224</v>
      </c>
    </row>
    <row r="34" spans="1:189" s="298" customFormat="1" ht="11.25" customHeight="1">
      <c r="A34" s="556" t="s">
        <v>677</v>
      </c>
      <c r="B34" s="557">
        <v>13864</v>
      </c>
      <c r="C34" s="557">
        <v>290759</v>
      </c>
      <c r="D34" s="557">
        <v>5602</v>
      </c>
      <c r="E34" s="557">
        <v>158738</v>
      </c>
      <c r="F34" s="557">
        <v>3732</v>
      </c>
      <c r="G34" s="557">
        <v>5952</v>
      </c>
      <c r="H34" s="557">
        <v>131615</v>
      </c>
      <c r="I34" s="557">
        <v>79</v>
      </c>
      <c r="J34" s="557">
        <v>656</v>
      </c>
      <c r="K34" s="557">
        <v>31535</v>
      </c>
      <c r="L34" s="557">
        <v>2885</v>
      </c>
      <c r="M34" s="557">
        <v>3805</v>
      </c>
      <c r="N34" s="557">
        <v>90493</v>
      </c>
      <c r="O34" s="557">
        <v>768</v>
      </c>
      <c r="P34" s="557">
        <v>1491</v>
      </c>
      <c r="Q34" s="557">
        <v>9587</v>
      </c>
      <c r="R34" s="557">
        <v>1593</v>
      </c>
      <c r="S34" s="557">
        <v>1784</v>
      </c>
      <c r="T34" s="557">
        <v>14397</v>
      </c>
      <c r="U34" s="558" t="s">
        <v>677</v>
      </c>
      <c r="V34" s="557">
        <v>77</v>
      </c>
      <c r="W34" s="557">
        <v>1579</v>
      </c>
      <c r="X34" s="557">
        <v>475</v>
      </c>
      <c r="Y34" s="557" t="s">
        <v>68</v>
      </c>
      <c r="Z34" s="557" t="s">
        <v>68</v>
      </c>
      <c r="AA34" s="557" t="s">
        <v>68</v>
      </c>
      <c r="AB34" s="557" t="s">
        <v>68</v>
      </c>
      <c r="AC34" s="557" t="s">
        <v>68</v>
      </c>
      <c r="AD34" s="557" t="s">
        <v>68</v>
      </c>
      <c r="AE34" s="557">
        <v>183</v>
      </c>
      <c r="AF34" s="557">
        <v>856</v>
      </c>
      <c r="AG34" s="557" t="s">
        <v>68</v>
      </c>
      <c r="AH34" s="557" t="s">
        <v>68</v>
      </c>
      <c r="AI34" s="557">
        <v>1</v>
      </c>
      <c r="AJ34" s="559">
        <v>4</v>
      </c>
      <c r="AK34" s="557">
        <v>3</v>
      </c>
      <c r="AL34" s="557">
        <v>91</v>
      </c>
      <c r="AM34" s="557" t="s">
        <v>68</v>
      </c>
      <c r="AN34" s="557" t="s">
        <v>68</v>
      </c>
      <c r="AO34" s="557">
        <v>1</v>
      </c>
      <c r="AP34" s="557">
        <v>97</v>
      </c>
      <c r="AQ34" s="558" t="s">
        <v>677</v>
      </c>
      <c r="AR34" s="557">
        <v>73</v>
      </c>
      <c r="AS34" s="557">
        <v>1465</v>
      </c>
      <c r="AT34" s="557">
        <v>9584</v>
      </c>
      <c r="AU34" s="557" t="s">
        <v>68</v>
      </c>
      <c r="AV34" s="557" t="s">
        <v>68</v>
      </c>
      <c r="AW34" s="557" t="s">
        <v>68</v>
      </c>
      <c r="AX34" s="557">
        <v>73</v>
      </c>
      <c r="AY34" s="557">
        <v>1465</v>
      </c>
      <c r="AZ34" s="557">
        <v>9584</v>
      </c>
      <c r="BA34" s="557">
        <v>16</v>
      </c>
      <c r="BB34" s="557">
        <v>498</v>
      </c>
      <c r="BC34" s="557">
        <v>1618</v>
      </c>
      <c r="BD34" s="557" t="s">
        <v>68</v>
      </c>
      <c r="BE34" s="557" t="s">
        <v>68</v>
      </c>
      <c r="BF34" s="557" t="s">
        <v>68</v>
      </c>
      <c r="BG34" s="557" t="s">
        <v>68</v>
      </c>
      <c r="BH34" s="559" t="s">
        <v>68</v>
      </c>
      <c r="BI34" s="557" t="s">
        <v>68</v>
      </c>
      <c r="BJ34" s="557" t="s">
        <v>68</v>
      </c>
      <c r="BK34" s="557" t="s">
        <v>68</v>
      </c>
      <c r="BL34" s="557" t="s">
        <v>68</v>
      </c>
      <c r="BM34" s="557" t="s">
        <v>68</v>
      </c>
      <c r="BN34" s="557" t="s">
        <v>68</v>
      </c>
      <c r="BO34" s="560" t="s">
        <v>677</v>
      </c>
      <c r="BP34" s="557">
        <v>6960</v>
      </c>
      <c r="BQ34" s="559">
        <v>99456</v>
      </c>
      <c r="BR34" s="559">
        <v>4757</v>
      </c>
      <c r="BS34" s="559">
        <v>7550</v>
      </c>
      <c r="BT34" s="559">
        <v>82069</v>
      </c>
      <c r="BU34" s="559">
        <v>61</v>
      </c>
      <c r="BV34" s="559">
        <v>716</v>
      </c>
      <c r="BW34" s="559">
        <v>29200</v>
      </c>
      <c r="BX34" s="557">
        <v>3880</v>
      </c>
      <c r="BY34" s="557">
        <v>5580</v>
      </c>
      <c r="BZ34" s="557">
        <v>45910</v>
      </c>
      <c r="CA34" s="557">
        <v>816</v>
      </c>
      <c r="CB34" s="557">
        <v>1254</v>
      </c>
      <c r="CC34" s="557">
        <v>6958</v>
      </c>
      <c r="CD34" s="557">
        <v>930</v>
      </c>
      <c r="CE34" s="557">
        <v>1317</v>
      </c>
      <c r="CF34" s="557">
        <v>8945</v>
      </c>
      <c r="CG34" s="557">
        <v>7</v>
      </c>
      <c r="CH34" s="557">
        <v>33</v>
      </c>
      <c r="CI34" s="557">
        <v>909</v>
      </c>
      <c r="CJ34" s="560" t="s">
        <v>677</v>
      </c>
      <c r="CK34" s="557">
        <v>839</v>
      </c>
      <c r="CL34" s="557">
        <v>1192</v>
      </c>
      <c r="CM34" s="557">
        <v>7456</v>
      </c>
      <c r="CN34" s="557">
        <v>84</v>
      </c>
      <c r="CO34" s="557">
        <v>92</v>
      </c>
      <c r="CP34" s="557">
        <v>580</v>
      </c>
      <c r="CQ34" s="557">
        <v>2095</v>
      </c>
      <c r="CR34" s="557">
        <v>2477</v>
      </c>
      <c r="CS34" s="557">
        <v>13153</v>
      </c>
      <c r="CT34" s="557">
        <v>481</v>
      </c>
      <c r="CU34" s="557">
        <v>626</v>
      </c>
      <c r="CV34" s="557">
        <v>1438</v>
      </c>
      <c r="CW34" s="557">
        <v>54</v>
      </c>
      <c r="CX34" s="557">
        <v>1870</v>
      </c>
      <c r="CY34" s="557">
        <v>308</v>
      </c>
      <c r="CZ34" s="557">
        <v>3</v>
      </c>
      <c r="DA34" s="557">
        <v>35</v>
      </c>
      <c r="DB34" s="557">
        <v>4</v>
      </c>
      <c r="DC34" s="560" t="s">
        <v>677</v>
      </c>
      <c r="DD34" s="557">
        <v>18</v>
      </c>
      <c r="DE34" s="557">
        <v>52</v>
      </c>
      <c r="DF34" s="557">
        <v>412</v>
      </c>
      <c r="DG34" s="559" t="s">
        <v>68</v>
      </c>
      <c r="DH34" s="557" t="s">
        <v>68</v>
      </c>
      <c r="DI34" s="557" t="s">
        <v>68</v>
      </c>
      <c r="DJ34" s="557" t="s">
        <v>68</v>
      </c>
      <c r="DK34" s="557" t="s">
        <v>68</v>
      </c>
      <c r="DL34" s="557" t="s">
        <v>68</v>
      </c>
      <c r="DM34" s="557">
        <v>80</v>
      </c>
      <c r="DN34" s="557">
        <v>442</v>
      </c>
      <c r="DO34" s="557">
        <v>1</v>
      </c>
      <c r="DP34" s="557">
        <v>32</v>
      </c>
      <c r="DQ34" s="557" t="s">
        <v>68</v>
      </c>
      <c r="DR34" s="557" t="s">
        <v>68</v>
      </c>
      <c r="DS34" s="557">
        <v>2</v>
      </c>
      <c r="DT34" s="557">
        <v>102</v>
      </c>
      <c r="DU34" s="557" t="s">
        <v>68</v>
      </c>
      <c r="DV34" s="557" t="s">
        <v>68</v>
      </c>
      <c r="DW34" s="559" t="s">
        <v>68</v>
      </c>
      <c r="DX34" s="557" t="s">
        <v>68</v>
      </c>
      <c r="DY34" s="560" t="s">
        <v>677</v>
      </c>
      <c r="DZ34" s="557" t="s">
        <v>68</v>
      </c>
      <c r="EA34" s="557" t="s">
        <v>68</v>
      </c>
      <c r="EB34" s="557">
        <v>7</v>
      </c>
      <c r="EC34" s="557">
        <v>2940</v>
      </c>
      <c r="ED34" s="557">
        <v>571</v>
      </c>
      <c r="EE34" s="557">
        <v>954</v>
      </c>
      <c r="EF34" s="557">
        <v>14361</v>
      </c>
      <c r="EG34" s="557">
        <v>9</v>
      </c>
      <c r="EH34" s="557">
        <v>97</v>
      </c>
      <c r="EI34" s="559">
        <v>4047</v>
      </c>
      <c r="EJ34" s="557">
        <v>476</v>
      </c>
      <c r="EK34" s="557">
        <v>649</v>
      </c>
      <c r="EL34" s="557">
        <v>9204</v>
      </c>
      <c r="EM34" s="557">
        <v>86</v>
      </c>
      <c r="EN34" s="557">
        <v>208</v>
      </c>
      <c r="EO34" s="557">
        <v>1110</v>
      </c>
      <c r="EP34" s="557">
        <v>298</v>
      </c>
      <c r="EQ34" s="557">
        <v>344</v>
      </c>
      <c r="ER34" s="557">
        <v>11428</v>
      </c>
      <c r="ES34" s="560" t="s">
        <v>677</v>
      </c>
      <c r="ET34" s="557">
        <v>9</v>
      </c>
      <c r="EU34" s="557">
        <v>253</v>
      </c>
      <c r="EV34" s="557">
        <v>57</v>
      </c>
      <c r="EW34" s="557" t="s">
        <v>68</v>
      </c>
      <c r="EX34" s="557" t="s">
        <v>68</v>
      </c>
      <c r="EY34" s="557" t="s">
        <v>68</v>
      </c>
      <c r="EZ34" s="557">
        <v>269</v>
      </c>
      <c r="FA34" s="557">
        <v>386</v>
      </c>
      <c r="FB34" s="557">
        <v>5099</v>
      </c>
      <c r="FC34" s="557">
        <v>4</v>
      </c>
      <c r="FD34" s="557">
        <v>41</v>
      </c>
      <c r="FE34" s="557">
        <v>1568</v>
      </c>
      <c r="FF34" s="557">
        <v>228</v>
      </c>
      <c r="FG34" s="557">
        <v>268</v>
      </c>
      <c r="FH34" s="557">
        <v>2965</v>
      </c>
      <c r="FI34" s="559">
        <v>37</v>
      </c>
      <c r="FJ34" s="557">
        <v>77</v>
      </c>
      <c r="FK34" s="557">
        <v>566</v>
      </c>
      <c r="FL34" s="560" t="s">
        <v>677</v>
      </c>
      <c r="FM34" s="557">
        <v>153</v>
      </c>
      <c r="FN34" s="557">
        <v>170</v>
      </c>
      <c r="FO34" s="557">
        <v>1514</v>
      </c>
      <c r="FP34" s="557">
        <v>4</v>
      </c>
      <c r="FQ34" s="557">
        <v>103</v>
      </c>
      <c r="FR34" s="557">
        <v>23</v>
      </c>
      <c r="FS34" s="557" t="s">
        <v>68</v>
      </c>
      <c r="FT34" s="557" t="s">
        <v>68</v>
      </c>
      <c r="FU34" s="557" t="s">
        <v>68</v>
      </c>
      <c r="FV34" s="557">
        <v>11</v>
      </c>
      <c r="FW34" s="557">
        <v>82</v>
      </c>
      <c r="FX34" s="557" t="s">
        <v>68</v>
      </c>
      <c r="FY34" s="557" t="s">
        <v>68</v>
      </c>
      <c r="FZ34" s="557" t="s">
        <v>68</v>
      </c>
      <c r="GA34" s="557" t="s">
        <v>68</v>
      </c>
      <c r="GB34" s="557">
        <v>18</v>
      </c>
      <c r="GC34" s="557">
        <v>376</v>
      </c>
      <c r="GD34" s="557">
        <v>17</v>
      </c>
      <c r="GE34" s="557">
        <v>279</v>
      </c>
      <c r="GF34" s="557">
        <v>1</v>
      </c>
      <c r="GG34" s="557">
        <v>97</v>
      </c>
    </row>
    <row r="35" spans="1:189" s="298" customFormat="1" ht="11.25" customHeight="1">
      <c r="A35" s="556" t="s">
        <v>678</v>
      </c>
      <c r="B35" s="557">
        <v>7828</v>
      </c>
      <c r="C35" s="557">
        <v>93988</v>
      </c>
      <c r="D35" s="557">
        <v>2678</v>
      </c>
      <c r="E35" s="557">
        <v>35062</v>
      </c>
      <c r="F35" s="557">
        <v>1771</v>
      </c>
      <c r="G35" s="557">
        <v>2741</v>
      </c>
      <c r="H35" s="557">
        <v>25130</v>
      </c>
      <c r="I35" s="557">
        <v>26</v>
      </c>
      <c r="J35" s="557">
        <v>291</v>
      </c>
      <c r="K35" s="557">
        <v>9604</v>
      </c>
      <c r="L35" s="557">
        <v>1410</v>
      </c>
      <c r="M35" s="557">
        <v>1854</v>
      </c>
      <c r="N35" s="557">
        <v>11893</v>
      </c>
      <c r="O35" s="557">
        <v>335</v>
      </c>
      <c r="P35" s="557">
        <v>596</v>
      </c>
      <c r="Q35" s="557">
        <v>3633</v>
      </c>
      <c r="R35" s="557">
        <v>795</v>
      </c>
      <c r="S35" s="557">
        <v>907</v>
      </c>
      <c r="T35" s="557">
        <v>3886</v>
      </c>
      <c r="U35" s="558" t="s">
        <v>678</v>
      </c>
      <c r="V35" s="557">
        <v>20</v>
      </c>
      <c r="W35" s="557">
        <v>560</v>
      </c>
      <c r="X35" s="557">
        <v>123</v>
      </c>
      <c r="Y35" s="557" t="s">
        <v>68</v>
      </c>
      <c r="Z35" s="557" t="s">
        <v>68</v>
      </c>
      <c r="AA35" s="557" t="s">
        <v>68</v>
      </c>
      <c r="AB35" s="557" t="s">
        <v>68</v>
      </c>
      <c r="AC35" s="557" t="s">
        <v>68</v>
      </c>
      <c r="AD35" s="557" t="s">
        <v>68</v>
      </c>
      <c r="AE35" s="557">
        <v>71</v>
      </c>
      <c r="AF35" s="557">
        <v>223</v>
      </c>
      <c r="AG35" s="557" t="s">
        <v>68</v>
      </c>
      <c r="AH35" s="557" t="s">
        <v>68</v>
      </c>
      <c r="AI35" s="557" t="s">
        <v>68</v>
      </c>
      <c r="AJ35" s="559" t="s">
        <v>68</v>
      </c>
      <c r="AK35" s="557">
        <v>3</v>
      </c>
      <c r="AL35" s="557">
        <v>76</v>
      </c>
      <c r="AM35" s="557" t="s">
        <v>68</v>
      </c>
      <c r="AN35" s="557" t="s">
        <v>68</v>
      </c>
      <c r="AO35" s="557" t="s">
        <v>68</v>
      </c>
      <c r="AP35" s="557" t="s">
        <v>68</v>
      </c>
      <c r="AQ35" s="558" t="s">
        <v>678</v>
      </c>
      <c r="AR35" s="557">
        <v>28</v>
      </c>
      <c r="AS35" s="557">
        <v>655</v>
      </c>
      <c r="AT35" s="557">
        <v>4611</v>
      </c>
      <c r="AU35" s="557" t="s">
        <v>68</v>
      </c>
      <c r="AV35" s="557" t="s">
        <v>68</v>
      </c>
      <c r="AW35" s="557" t="s">
        <v>68</v>
      </c>
      <c r="AX35" s="557">
        <v>28</v>
      </c>
      <c r="AY35" s="557">
        <v>655</v>
      </c>
      <c r="AZ35" s="557">
        <v>4611</v>
      </c>
      <c r="BA35" s="557">
        <v>10</v>
      </c>
      <c r="BB35" s="557">
        <v>317</v>
      </c>
      <c r="BC35" s="557">
        <v>1012</v>
      </c>
      <c r="BD35" s="557" t="s">
        <v>68</v>
      </c>
      <c r="BE35" s="557" t="s">
        <v>68</v>
      </c>
      <c r="BF35" s="557" t="s">
        <v>68</v>
      </c>
      <c r="BG35" s="557" t="s">
        <v>68</v>
      </c>
      <c r="BH35" s="559" t="s">
        <v>68</v>
      </c>
      <c r="BI35" s="557" t="s">
        <v>68</v>
      </c>
      <c r="BJ35" s="557" t="s">
        <v>68</v>
      </c>
      <c r="BK35" s="557" t="s">
        <v>68</v>
      </c>
      <c r="BL35" s="557" t="s">
        <v>68</v>
      </c>
      <c r="BM35" s="557" t="s">
        <v>68</v>
      </c>
      <c r="BN35" s="557" t="s">
        <v>68</v>
      </c>
      <c r="BO35" s="560" t="s">
        <v>678</v>
      </c>
      <c r="BP35" s="557">
        <v>4790</v>
      </c>
      <c r="BQ35" s="559">
        <v>51306</v>
      </c>
      <c r="BR35" s="559">
        <v>3198</v>
      </c>
      <c r="BS35" s="559">
        <v>4615</v>
      </c>
      <c r="BT35" s="559">
        <v>40730</v>
      </c>
      <c r="BU35" s="559">
        <v>22</v>
      </c>
      <c r="BV35" s="559">
        <v>224</v>
      </c>
      <c r="BW35" s="559">
        <v>12106</v>
      </c>
      <c r="BX35" s="557">
        <v>2616</v>
      </c>
      <c r="BY35" s="557">
        <v>3631</v>
      </c>
      <c r="BZ35" s="557">
        <v>24844</v>
      </c>
      <c r="CA35" s="557">
        <v>560</v>
      </c>
      <c r="CB35" s="557">
        <v>760</v>
      </c>
      <c r="CC35" s="557">
        <v>3779</v>
      </c>
      <c r="CD35" s="557">
        <v>1009</v>
      </c>
      <c r="CE35" s="557">
        <v>1378</v>
      </c>
      <c r="CF35" s="557">
        <v>9033</v>
      </c>
      <c r="CG35" s="557">
        <v>6</v>
      </c>
      <c r="CH35" s="557">
        <v>40</v>
      </c>
      <c r="CI35" s="557">
        <v>1239</v>
      </c>
      <c r="CJ35" s="560" t="s">
        <v>678</v>
      </c>
      <c r="CK35" s="557">
        <v>901</v>
      </c>
      <c r="CL35" s="557">
        <v>1202</v>
      </c>
      <c r="CM35" s="557">
        <v>6960</v>
      </c>
      <c r="CN35" s="557">
        <v>102</v>
      </c>
      <c r="CO35" s="557">
        <v>136</v>
      </c>
      <c r="CP35" s="557">
        <v>835</v>
      </c>
      <c r="CQ35" s="557">
        <v>1474</v>
      </c>
      <c r="CR35" s="557">
        <v>1739</v>
      </c>
      <c r="CS35" s="557">
        <v>8178</v>
      </c>
      <c r="CT35" s="557">
        <v>555</v>
      </c>
      <c r="CU35" s="557">
        <v>681</v>
      </c>
      <c r="CV35" s="557">
        <v>1672</v>
      </c>
      <c r="CW35" s="557">
        <v>20</v>
      </c>
      <c r="CX35" s="557">
        <v>465</v>
      </c>
      <c r="CY35" s="557">
        <v>97</v>
      </c>
      <c r="CZ35" s="557">
        <v>5</v>
      </c>
      <c r="DA35" s="557">
        <v>74</v>
      </c>
      <c r="DB35" s="557">
        <v>15</v>
      </c>
      <c r="DC35" s="560" t="s">
        <v>678</v>
      </c>
      <c r="DD35" s="557" t="s">
        <v>68</v>
      </c>
      <c r="DE35" s="557" t="s">
        <v>68</v>
      </c>
      <c r="DF35" s="557" t="s">
        <v>68</v>
      </c>
      <c r="DG35" s="559" t="s">
        <v>68</v>
      </c>
      <c r="DH35" s="557" t="s">
        <v>68</v>
      </c>
      <c r="DI35" s="557" t="s">
        <v>68</v>
      </c>
      <c r="DJ35" s="557" t="s">
        <v>68</v>
      </c>
      <c r="DK35" s="557" t="s">
        <v>68</v>
      </c>
      <c r="DL35" s="557" t="s">
        <v>68</v>
      </c>
      <c r="DM35" s="557">
        <v>103</v>
      </c>
      <c r="DN35" s="557">
        <v>472</v>
      </c>
      <c r="DO35" s="557" t="s">
        <v>68</v>
      </c>
      <c r="DP35" s="557" t="s">
        <v>68</v>
      </c>
      <c r="DQ35" s="557">
        <v>2</v>
      </c>
      <c r="DR35" s="557">
        <v>382</v>
      </c>
      <c r="DS35" s="557">
        <v>3</v>
      </c>
      <c r="DT35" s="557">
        <v>9</v>
      </c>
      <c r="DU35" s="557" t="s">
        <v>68</v>
      </c>
      <c r="DV35" s="557" t="s">
        <v>68</v>
      </c>
      <c r="DW35" s="559">
        <v>7</v>
      </c>
      <c r="DX35" s="557">
        <v>67</v>
      </c>
      <c r="DY35" s="560" t="s">
        <v>678</v>
      </c>
      <c r="DZ35" s="557">
        <v>1</v>
      </c>
      <c r="EA35" s="557">
        <v>532</v>
      </c>
      <c r="EB35" s="557">
        <v>2</v>
      </c>
      <c r="EC35" s="557">
        <v>840</v>
      </c>
      <c r="ED35" s="557">
        <v>185</v>
      </c>
      <c r="EE35" s="557">
        <v>344</v>
      </c>
      <c r="EF35" s="557">
        <v>4353</v>
      </c>
      <c r="EG35" s="557">
        <v>7</v>
      </c>
      <c r="EH35" s="557">
        <v>73</v>
      </c>
      <c r="EI35" s="559">
        <v>1476</v>
      </c>
      <c r="EJ35" s="557">
        <v>156</v>
      </c>
      <c r="EK35" s="557">
        <v>222</v>
      </c>
      <c r="EL35" s="557">
        <v>2391</v>
      </c>
      <c r="EM35" s="557">
        <v>22</v>
      </c>
      <c r="EN35" s="557">
        <v>49</v>
      </c>
      <c r="EO35" s="557">
        <v>486</v>
      </c>
      <c r="EP35" s="557">
        <v>94</v>
      </c>
      <c r="EQ35" s="557">
        <v>108</v>
      </c>
      <c r="ER35" s="557">
        <v>1311</v>
      </c>
      <c r="ES35" s="560" t="s">
        <v>678</v>
      </c>
      <c r="ET35" s="557">
        <v>7</v>
      </c>
      <c r="EU35" s="557">
        <v>194</v>
      </c>
      <c r="EV35" s="557">
        <v>40</v>
      </c>
      <c r="EW35" s="557" t="s">
        <v>68</v>
      </c>
      <c r="EX35" s="557" t="s">
        <v>68</v>
      </c>
      <c r="EY35" s="557" t="s">
        <v>68</v>
      </c>
      <c r="EZ35" s="557">
        <v>43</v>
      </c>
      <c r="FA35" s="557">
        <v>53</v>
      </c>
      <c r="FB35" s="557">
        <v>319</v>
      </c>
      <c r="FC35" s="557" t="s">
        <v>68</v>
      </c>
      <c r="FD35" s="557" t="s">
        <v>68</v>
      </c>
      <c r="FE35" s="557" t="s">
        <v>68</v>
      </c>
      <c r="FF35" s="557">
        <v>34</v>
      </c>
      <c r="FG35" s="557">
        <v>39</v>
      </c>
      <c r="FH35" s="557">
        <v>268</v>
      </c>
      <c r="FI35" s="559">
        <v>9</v>
      </c>
      <c r="FJ35" s="557">
        <v>14</v>
      </c>
      <c r="FK35" s="557">
        <v>51</v>
      </c>
      <c r="FL35" s="560" t="s">
        <v>678</v>
      </c>
      <c r="FM35" s="557">
        <v>27</v>
      </c>
      <c r="FN35" s="557">
        <v>29</v>
      </c>
      <c r="FO35" s="557">
        <v>1216</v>
      </c>
      <c r="FP35" s="557" t="s">
        <v>68</v>
      </c>
      <c r="FQ35" s="557" t="s">
        <v>68</v>
      </c>
      <c r="FR35" s="557" t="s">
        <v>68</v>
      </c>
      <c r="FS35" s="557" t="s">
        <v>68</v>
      </c>
      <c r="FT35" s="557" t="s">
        <v>68</v>
      </c>
      <c r="FU35" s="557" t="s">
        <v>68</v>
      </c>
      <c r="FV35" s="557">
        <v>9</v>
      </c>
      <c r="FW35" s="557">
        <v>222</v>
      </c>
      <c r="FX35" s="557">
        <v>2</v>
      </c>
      <c r="FY35" s="557">
        <v>159</v>
      </c>
      <c r="FZ35" s="557" t="s">
        <v>68</v>
      </c>
      <c r="GA35" s="557" t="s">
        <v>68</v>
      </c>
      <c r="GB35" s="557">
        <v>26</v>
      </c>
      <c r="GC35" s="557">
        <v>915</v>
      </c>
      <c r="GD35" s="557">
        <v>17</v>
      </c>
      <c r="GE35" s="557">
        <v>689</v>
      </c>
      <c r="GF35" s="557">
        <v>9</v>
      </c>
      <c r="GG35" s="557">
        <v>226</v>
      </c>
    </row>
    <row r="36" spans="1:189" s="298" customFormat="1" ht="11.25" customHeight="1">
      <c r="A36" s="556" t="s">
        <v>679</v>
      </c>
      <c r="B36" s="557">
        <v>385</v>
      </c>
      <c r="C36" s="557">
        <v>2743</v>
      </c>
      <c r="D36" s="557">
        <v>152</v>
      </c>
      <c r="E36" s="557">
        <v>947</v>
      </c>
      <c r="F36" s="557">
        <v>97</v>
      </c>
      <c r="G36" s="557">
        <v>124</v>
      </c>
      <c r="H36" s="557">
        <v>638</v>
      </c>
      <c r="I36" s="557" t="s">
        <v>68</v>
      </c>
      <c r="J36" s="557" t="s">
        <v>68</v>
      </c>
      <c r="K36" s="557" t="s">
        <v>68</v>
      </c>
      <c r="L36" s="557">
        <v>78</v>
      </c>
      <c r="M36" s="557">
        <v>97</v>
      </c>
      <c r="N36" s="557">
        <v>483</v>
      </c>
      <c r="O36" s="557">
        <v>19</v>
      </c>
      <c r="P36" s="557">
        <v>27</v>
      </c>
      <c r="Q36" s="557">
        <v>155</v>
      </c>
      <c r="R36" s="557">
        <v>55</v>
      </c>
      <c r="S36" s="557">
        <v>60</v>
      </c>
      <c r="T36" s="557">
        <v>309</v>
      </c>
      <c r="U36" s="558" t="s">
        <v>679</v>
      </c>
      <c r="V36" s="557" t="s">
        <v>68</v>
      </c>
      <c r="W36" s="557" t="s">
        <v>68</v>
      </c>
      <c r="X36" s="557" t="s">
        <v>68</v>
      </c>
      <c r="Y36" s="557" t="s">
        <v>68</v>
      </c>
      <c r="Z36" s="557" t="s">
        <v>68</v>
      </c>
      <c r="AA36" s="557" t="s">
        <v>68</v>
      </c>
      <c r="AB36" s="557" t="s">
        <v>68</v>
      </c>
      <c r="AC36" s="557" t="s">
        <v>68</v>
      </c>
      <c r="AD36" s="557" t="s">
        <v>68</v>
      </c>
      <c r="AE36" s="557" t="s">
        <v>68</v>
      </c>
      <c r="AF36" s="557" t="s">
        <v>68</v>
      </c>
      <c r="AG36" s="557" t="s">
        <v>68</v>
      </c>
      <c r="AH36" s="557" t="s">
        <v>68</v>
      </c>
      <c r="AI36" s="557" t="s">
        <v>68</v>
      </c>
      <c r="AJ36" s="559" t="s">
        <v>68</v>
      </c>
      <c r="AK36" s="557" t="s">
        <v>68</v>
      </c>
      <c r="AL36" s="557" t="s">
        <v>68</v>
      </c>
      <c r="AM36" s="557" t="s">
        <v>68</v>
      </c>
      <c r="AN36" s="557" t="s">
        <v>68</v>
      </c>
      <c r="AO36" s="557" t="s">
        <v>68</v>
      </c>
      <c r="AP36" s="557" t="s">
        <v>68</v>
      </c>
      <c r="AQ36" s="558" t="s">
        <v>679</v>
      </c>
      <c r="AR36" s="557" t="s">
        <v>68</v>
      </c>
      <c r="AS36" s="557" t="s">
        <v>68</v>
      </c>
      <c r="AT36" s="557" t="s">
        <v>68</v>
      </c>
      <c r="AU36" s="557" t="s">
        <v>68</v>
      </c>
      <c r="AV36" s="557" t="s">
        <v>68</v>
      </c>
      <c r="AW36" s="557" t="s">
        <v>68</v>
      </c>
      <c r="AX36" s="557" t="s">
        <v>68</v>
      </c>
      <c r="AY36" s="557" t="s">
        <v>68</v>
      </c>
      <c r="AZ36" s="557" t="s">
        <v>68</v>
      </c>
      <c r="BA36" s="557" t="s">
        <v>68</v>
      </c>
      <c r="BB36" s="557" t="s">
        <v>68</v>
      </c>
      <c r="BC36" s="557" t="s">
        <v>68</v>
      </c>
      <c r="BD36" s="557" t="s">
        <v>68</v>
      </c>
      <c r="BE36" s="557" t="s">
        <v>68</v>
      </c>
      <c r="BF36" s="557" t="s">
        <v>68</v>
      </c>
      <c r="BG36" s="557" t="s">
        <v>68</v>
      </c>
      <c r="BH36" s="559" t="s">
        <v>68</v>
      </c>
      <c r="BI36" s="557" t="s">
        <v>68</v>
      </c>
      <c r="BJ36" s="557" t="s">
        <v>68</v>
      </c>
      <c r="BK36" s="557" t="s">
        <v>68</v>
      </c>
      <c r="BL36" s="557" t="s">
        <v>68</v>
      </c>
      <c r="BM36" s="557" t="s">
        <v>68</v>
      </c>
      <c r="BN36" s="557" t="s">
        <v>68</v>
      </c>
      <c r="BO36" s="560" t="s">
        <v>679</v>
      </c>
      <c r="BP36" s="557">
        <v>226</v>
      </c>
      <c r="BQ36" s="559">
        <v>1732</v>
      </c>
      <c r="BR36" s="559">
        <v>151</v>
      </c>
      <c r="BS36" s="559">
        <v>203</v>
      </c>
      <c r="BT36" s="559">
        <v>1363</v>
      </c>
      <c r="BU36" s="559">
        <v>2</v>
      </c>
      <c r="BV36" s="559">
        <v>7</v>
      </c>
      <c r="BW36" s="559">
        <v>324</v>
      </c>
      <c r="BX36" s="557">
        <v>114</v>
      </c>
      <c r="BY36" s="557">
        <v>144</v>
      </c>
      <c r="BZ36" s="557">
        <v>742</v>
      </c>
      <c r="CA36" s="557">
        <v>35</v>
      </c>
      <c r="CB36" s="557">
        <v>52</v>
      </c>
      <c r="CC36" s="557">
        <v>298</v>
      </c>
      <c r="CD36" s="557">
        <v>31</v>
      </c>
      <c r="CE36" s="557">
        <v>37</v>
      </c>
      <c r="CF36" s="557">
        <v>458</v>
      </c>
      <c r="CG36" s="557">
        <v>1</v>
      </c>
      <c r="CH36" s="557">
        <v>5</v>
      </c>
      <c r="CI36" s="557">
        <v>186</v>
      </c>
      <c r="CJ36" s="560" t="s">
        <v>679</v>
      </c>
      <c r="CK36" s="557">
        <v>29</v>
      </c>
      <c r="CL36" s="557">
        <v>31</v>
      </c>
      <c r="CM36" s="557">
        <v>266</v>
      </c>
      <c r="CN36" s="557">
        <v>1</v>
      </c>
      <c r="CO36" s="557">
        <v>1</v>
      </c>
      <c r="CP36" s="557">
        <v>6</v>
      </c>
      <c r="CQ36" s="557">
        <v>75</v>
      </c>
      <c r="CR36" s="557">
        <v>92</v>
      </c>
      <c r="CS36" s="557">
        <v>366</v>
      </c>
      <c r="CT36" s="557">
        <v>25</v>
      </c>
      <c r="CU36" s="557">
        <v>25</v>
      </c>
      <c r="CV36" s="557">
        <v>62</v>
      </c>
      <c r="CW36" s="557">
        <v>2</v>
      </c>
      <c r="CX36" s="557">
        <v>12</v>
      </c>
      <c r="CY36" s="557">
        <v>2</v>
      </c>
      <c r="CZ36" s="557">
        <v>1</v>
      </c>
      <c r="DA36" s="557">
        <v>11</v>
      </c>
      <c r="DB36" s="557">
        <v>2</v>
      </c>
      <c r="DC36" s="560" t="s">
        <v>679</v>
      </c>
      <c r="DD36" s="557" t="s">
        <v>68</v>
      </c>
      <c r="DE36" s="557" t="s">
        <v>68</v>
      </c>
      <c r="DF36" s="557" t="s">
        <v>68</v>
      </c>
      <c r="DG36" s="559" t="s">
        <v>68</v>
      </c>
      <c r="DH36" s="557" t="s">
        <v>68</v>
      </c>
      <c r="DI36" s="557" t="s">
        <v>68</v>
      </c>
      <c r="DJ36" s="557" t="s">
        <v>68</v>
      </c>
      <c r="DK36" s="557" t="s">
        <v>68</v>
      </c>
      <c r="DL36" s="557" t="s">
        <v>68</v>
      </c>
      <c r="DM36" s="557" t="s">
        <v>68</v>
      </c>
      <c r="DN36" s="557" t="s">
        <v>68</v>
      </c>
      <c r="DO36" s="557" t="s">
        <v>68</v>
      </c>
      <c r="DP36" s="557" t="s">
        <v>68</v>
      </c>
      <c r="DQ36" s="557" t="s">
        <v>68</v>
      </c>
      <c r="DR36" s="557" t="s">
        <v>68</v>
      </c>
      <c r="DS36" s="557" t="s">
        <v>68</v>
      </c>
      <c r="DT36" s="557" t="s">
        <v>68</v>
      </c>
      <c r="DU36" s="557" t="s">
        <v>68</v>
      </c>
      <c r="DV36" s="557" t="s">
        <v>68</v>
      </c>
      <c r="DW36" s="559" t="s">
        <v>68</v>
      </c>
      <c r="DX36" s="557" t="s">
        <v>68</v>
      </c>
      <c r="DY36" s="560" t="s">
        <v>679</v>
      </c>
      <c r="DZ36" s="557" t="s">
        <v>68</v>
      </c>
      <c r="EA36" s="557" t="s">
        <v>68</v>
      </c>
      <c r="EB36" s="557" t="s">
        <v>68</v>
      </c>
      <c r="EC36" s="557" t="s">
        <v>68</v>
      </c>
      <c r="ED36" s="557">
        <v>5</v>
      </c>
      <c r="EE36" s="557">
        <v>11</v>
      </c>
      <c r="EF36" s="557">
        <v>57</v>
      </c>
      <c r="EG36" s="557" t="s">
        <v>68</v>
      </c>
      <c r="EH36" s="557" t="s">
        <v>68</v>
      </c>
      <c r="EI36" s="559" t="s">
        <v>68</v>
      </c>
      <c r="EJ36" s="557">
        <v>5</v>
      </c>
      <c r="EK36" s="557">
        <v>11</v>
      </c>
      <c r="EL36" s="557">
        <v>57</v>
      </c>
      <c r="EM36" s="557" t="s">
        <v>68</v>
      </c>
      <c r="EN36" s="557" t="s">
        <v>68</v>
      </c>
      <c r="EO36" s="557" t="s">
        <v>68</v>
      </c>
      <c r="EP36" s="557">
        <v>2</v>
      </c>
      <c r="EQ36" s="557">
        <v>3</v>
      </c>
      <c r="ER36" s="557">
        <v>7</v>
      </c>
      <c r="ES36" s="560" t="s">
        <v>679</v>
      </c>
      <c r="ET36" s="557" t="s">
        <v>68</v>
      </c>
      <c r="EU36" s="557" t="s">
        <v>68</v>
      </c>
      <c r="EV36" s="557" t="s">
        <v>68</v>
      </c>
      <c r="EW36" s="557" t="s">
        <v>68</v>
      </c>
      <c r="EX36" s="557" t="s">
        <v>68</v>
      </c>
      <c r="EY36" s="557" t="s">
        <v>68</v>
      </c>
      <c r="EZ36" s="557" t="s">
        <v>68</v>
      </c>
      <c r="FA36" s="557" t="s">
        <v>68</v>
      </c>
      <c r="FB36" s="557" t="s">
        <v>68</v>
      </c>
      <c r="FC36" s="557" t="s">
        <v>68</v>
      </c>
      <c r="FD36" s="557" t="s">
        <v>68</v>
      </c>
      <c r="FE36" s="557" t="s">
        <v>68</v>
      </c>
      <c r="FF36" s="557" t="s">
        <v>68</v>
      </c>
      <c r="FG36" s="557" t="s">
        <v>68</v>
      </c>
      <c r="FH36" s="557" t="s">
        <v>68</v>
      </c>
      <c r="FI36" s="559" t="s">
        <v>68</v>
      </c>
      <c r="FJ36" s="557" t="s">
        <v>68</v>
      </c>
      <c r="FK36" s="557" t="s">
        <v>68</v>
      </c>
      <c r="FL36" s="560" t="s">
        <v>679</v>
      </c>
      <c r="FM36" s="557" t="s">
        <v>68</v>
      </c>
      <c r="FN36" s="557" t="s">
        <v>68</v>
      </c>
      <c r="FO36" s="557" t="s">
        <v>68</v>
      </c>
      <c r="FP36" s="557" t="s">
        <v>68</v>
      </c>
      <c r="FQ36" s="557" t="s">
        <v>68</v>
      </c>
      <c r="FR36" s="557" t="s">
        <v>68</v>
      </c>
      <c r="FS36" s="557" t="s">
        <v>68</v>
      </c>
      <c r="FT36" s="557" t="s">
        <v>68</v>
      </c>
      <c r="FU36" s="557" t="s">
        <v>68</v>
      </c>
      <c r="FV36" s="557" t="s">
        <v>68</v>
      </c>
      <c r="FW36" s="557" t="s">
        <v>68</v>
      </c>
      <c r="FX36" s="557" t="s">
        <v>68</v>
      </c>
      <c r="FY36" s="557" t="s">
        <v>68</v>
      </c>
      <c r="FZ36" s="557" t="s">
        <v>68</v>
      </c>
      <c r="GA36" s="557" t="s">
        <v>68</v>
      </c>
      <c r="GB36" s="557" t="s">
        <v>68</v>
      </c>
      <c r="GC36" s="557" t="s">
        <v>68</v>
      </c>
      <c r="GD36" s="557" t="s">
        <v>68</v>
      </c>
      <c r="GE36" s="557" t="s">
        <v>68</v>
      </c>
      <c r="GF36" s="557" t="s">
        <v>68</v>
      </c>
      <c r="GG36" s="557" t="s">
        <v>68</v>
      </c>
    </row>
    <row r="37" spans="1:189" s="298" customFormat="1" ht="11.25" customHeight="1">
      <c r="A37" s="556" t="s">
        <v>680</v>
      </c>
      <c r="B37" s="557">
        <v>1037</v>
      </c>
      <c r="C37" s="557">
        <v>11459</v>
      </c>
      <c r="D37" s="557">
        <v>298</v>
      </c>
      <c r="E37" s="557">
        <v>4568</v>
      </c>
      <c r="F37" s="557">
        <v>200</v>
      </c>
      <c r="G37" s="557">
        <v>315</v>
      </c>
      <c r="H37" s="557">
        <v>3692</v>
      </c>
      <c r="I37" s="557">
        <v>5</v>
      </c>
      <c r="J37" s="557">
        <v>61</v>
      </c>
      <c r="K37" s="557">
        <v>2184</v>
      </c>
      <c r="L37" s="557">
        <v>155</v>
      </c>
      <c r="M37" s="557">
        <v>187</v>
      </c>
      <c r="N37" s="557">
        <v>1122</v>
      </c>
      <c r="O37" s="557">
        <v>40</v>
      </c>
      <c r="P37" s="557">
        <v>67</v>
      </c>
      <c r="Q37" s="557">
        <v>386</v>
      </c>
      <c r="R37" s="557">
        <v>97</v>
      </c>
      <c r="S37" s="557">
        <v>114</v>
      </c>
      <c r="T37" s="557">
        <v>598</v>
      </c>
      <c r="U37" s="558" t="s">
        <v>680</v>
      </c>
      <c r="V37" s="557">
        <v>4</v>
      </c>
      <c r="W37" s="557">
        <v>169</v>
      </c>
      <c r="X37" s="557">
        <v>111</v>
      </c>
      <c r="Y37" s="557" t="s">
        <v>68</v>
      </c>
      <c r="Z37" s="557" t="s">
        <v>68</v>
      </c>
      <c r="AA37" s="557" t="s">
        <v>68</v>
      </c>
      <c r="AB37" s="557" t="s">
        <v>68</v>
      </c>
      <c r="AC37" s="557" t="s">
        <v>68</v>
      </c>
      <c r="AD37" s="557" t="s">
        <v>68</v>
      </c>
      <c r="AE37" s="557" t="s">
        <v>68</v>
      </c>
      <c r="AF37" s="557" t="s">
        <v>68</v>
      </c>
      <c r="AG37" s="557" t="s">
        <v>68</v>
      </c>
      <c r="AH37" s="557" t="s">
        <v>68</v>
      </c>
      <c r="AI37" s="557">
        <v>1</v>
      </c>
      <c r="AJ37" s="559">
        <v>167</v>
      </c>
      <c r="AK37" s="557" t="s">
        <v>68</v>
      </c>
      <c r="AL37" s="557" t="s">
        <v>68</v>
      </c>
      <c r="AM37" s="557" t="s">
        <v>68</v>
      </c>
      <c r="AN37" s="557" t="s">
        <v>68</v>
      </c>
      <c r="AO37" s="557" t="s">
        <v>68</v>
      </c>
      <c r="AP37" s="557" t="s">
        <v>68</v>
      </c>
      <c r="AQ37" s="558" t="s">
        <v>680</v>
      </c>
      <c r="AR37" s="557" t="s">
        <v>68</v>
      </c>
      <c r="AS37" s="557" t="s">
        <v>68</v>
      </c>
      <c r="AT37" s="557" t="s">
        <v>68</v>
      </c>
      <c r="AU37" s="557" t="s">
        <v>68</v>
      </c>
      <c r="AV37" s="557" t="s">
        <v>68</v>
      </c>
      <c r="AW37" s="557" t="s">
        <v>68</v>
      </c>
      <c r="AX37" s="557" t="s">
        <v>68</v>
      </c>
      <c r="AY37" s="557" t="s">
        <v>68</v>
      </c>
      <c r="AZ37" s="557" t="s">
        <v>68</v>
      </c>
      <c r="BA37" s="557" t="s">
        <v>68</v>
      </c>
      <c r="BB37" s="557" t="s">
        <v>68</v>
      </c>
      <c r="BC37" s="557" t="s">
        <v>68</v>
      </c>
      <c r="BD37" s="557" t="s">
        <v>68</v>
      </c>
      <c r="BE37" s="557" t="s">
        <v>68</v>
      </c>
      <c r="BF37" s="557" t="s">
        <v>68</v>
      </c>
      <c r="BG37" s="557" t="s">
        <v>68</v>
      </c>
      <c r="BH37" s="559" t="s">
        <v>68</v>
      </c>
      <c r="BI37" s="557" t="s">
        <v>68</v>
      </c>
      <c r="BJ37" s="557" t="s">
        <v>68</v>
      </c>
      <c r="BK37" s="557" t="s">
        <v>68</v>
      </c>
      <c r="BL37" s="557" t="s">
        <v>68</v>
      </c>
      <c r="BM37" s="557" t="s">
        <v>68</v>
      </c>
      <c r="BN37" s="557" t="s">
        <v>68</v>
      </c>
      <c r="BO37" s="560" t="s">
        <v>680</v>
      </c>
      <c r="BP37" s="557">
        <v>691</v>
      </c>
      <c r="BQ37" s="559">
        <v>6327</v>
      </c>
      <c r="BR37" s="559">
        <v>491</v>
      </c>
      <c r="BS37" s="559">
        <v>685</v>
      </c>
      <c r="BT37" s="559">
        <v>4029</v>
      </c>
      <c r="BU37" s="559">
        <v>1</v>
      </c>
      <c r="BV37" s="559">
        <v>3</v>
      </c>
      <c r="BW37" s="559">
        <v>241</v>
      </c>
      <c r="BX37" s="557">
        <v>384</v>
      </c>
      <c r="BY37" s="557">
        <v>530</v>
      </c>
      <c r="BZ37" s="557">
        <v>3088</v>
      </c>
      <c r="CA37" s="557">
        <v>106</v>
      </c>
      <c r="CB37" s="557">
        <v>152</v>
      </c>
      <c r="CC37" s="557">
        <v>700</v>
      </c>
      <c r="CD37" s="557">
        <v>153</v>
      </c>
      <c r="CE37" s="557">
        <v>190</v>
      </c>
      <c r="CF37" s="557">
        <v>1205</v>
      </c>
      <c r="CG37" s="557" t="s">
        <v>68</v>
      </c>
      <c r="CH37" s="557" t="s">
        <v>68</v>
      </c>
      <c r="CI37" s="557" t="s">
        <v>68</v>
      </c>
      <c r="CJ37" s="560" t="s">
        <v>680</v>
      </c>
      <c r="CK37" s="557">
        <v>136</v>
      </c>
      <c r="CL37" s="557">
        <v>169</v>
      </c>
      <c r="CM37" s="557">
        <v>1106</v>
      </c>
      <c r="CN37" s="557">
        <v>17</v>
      </c>
      <c r="CO37" s="557">
        <v>21</v>
      </c>
      <c r="CP37" s="557">
        <v>99</v>
      </c>
      <c r="CQ37" s="557">
        <v>200</v>
      </c>
      <c r="CR37" s="557">
        <v>215</v>
      </c>
      <c r="CS37" s="557">
        <v>2297</v>
      </c>
      <c r="CT37" s="557">
        <v>74</v>
      </c>
      <c r="CU37" s="557">
        <v>80</v>
      </c>
      <c r="CV37" s="557">
        <v>203</v>
      </c>
      <c r="CW37" s="557">
        <v>1</v>
      </c>
      <c r="CX37" s="557">
        <v>3</v>
      </c>
      <c r="CY37" s="557">
        <v>1</v>
      </c>
      <c r="CZ37" s="557" t="s">
        <v>68</v>
      </c>
      <c r="DA37" s="557" t="s">
        <v>68</v>
      </c>
      <c r="DB37" s="557" t="s">
        <v>68</v>
      </c>
      <c r="DC37" s="560" t="s">
        <v>680</v>
      </c>
      <c r="DD37" s="557" t="s">
        <v>68</v>
      </c>
      <c r="DE37" s="557" t="s">
        <v>68</v>
      </c>
      <c r="DF37" s="557" t="s">
        <v>68</v>
      </c>
      <c r="DG37" s="559" t="s">
        <v>68</v>
      </c>
      <c r="DH37" s="557" t="s">
        <v>68</v>
      </c>
      <c r="DI37" s="557" t="s">
        <v>68</v>
      </c>
      <c r="DJ37" s="557" t="s">
        <v>68</v>
      </c>
      <c r="DK37" s="557" t="s">
        <v>68</v>
      </c>
      <c r="DL37" s="557" t="s">
        <v>68</v>
      </c>
      <c r="DM37" s="557" t="s">
        <v>68</v>
      </c>
      <c r="DN37" s="557" t="s">
        <v>68</v>
      </c>
      <c r="DO37" s="557" t="s">
        <v>68</v>
      </c>
      <c r="DP37" s="557" t="s">
        <v>68</v>
      </c>
      <c r="DQ37" s="557" t="s">
        <v>68</v>
      </c>
      <c r="DR37" s="557" t="s">
        <v>68</v>
      </c>
      <c r="DS37" s="557" t="s">
        <v>68</v>
      </c>
      <c r="DT37" s="557" t="s">
        <v>68</v>
      </c>
      <c r="DU37" s="557" t="s">
        <v>68</v>
      </c>
      <c r="DV37" s="557" t="s">
        <v>68</v>
      </c>
      <c r="DW37" s="559" t="s">
        <v>68</v>
      </c>
      <c r="DX37" s="557" t="s">
        <v>68</v>
      </c>
      <c r="DY37" s="560" t="s">
        <v>680</v>
      </c>
      <c r="DZ37" s="557" t="s">
        <v>68</v>
      </c>
      <c r="EA37" s="557" t="s">
        <v>68</v>
      </c>
      <c r="EB37" s="557" t="s">
        <v>68</v>
      </c>
      <c r="EC37" s="557" t="s">
        <v>68</v>
      </c>
      <c r="ED37" s="557">
        <v>21</v>
      </c>
      <c r="EE37" s="557">
        <v>24</v>
      </c>
      <c r="EF37" s="557">
        <v>96</v>
      </c>
      <c r="EG37" s="557" t="s">
        <v>68</v>
      </c>
      <c r="EH37" s="557" t="s">
        <v>68</v>
      </c>
      <c r="EI37" s="559" t="s">
        <v>68</v>
      </c>
      <c r="EJ37" s="557">
        <v>17</v>
      </c>
      <c r="EK37" s="557">
        <v>17</v>
      </c>
      <c r="EL37" s="557">
        <v>73</v>
      </c>
      <c r="EM37" s="557">
        <v>4</v>
      </c>
      <c r="EN37" s="557">
        <v>7</v>
      </c>
      <c r="EO37" s="557">
        <v>23</v>
      </c>
      <c r="EP37" s="557">
        <v>9</v>
      </c>
      <c r="EQ37" s="557">
        <v>9</v>
      </c>
      <c r="ER37" s="557">
        <v>32</v>
      </c>
      <c r="ES37" s="560" t="s">
        <v>680</v>
      </c>
      <c r="ET37" s="557" t="s">
        <v>68</v>
      </c>
      <c r="EU37" s="557" t="s">
        <v>68</v>
      </c>
      <c r="EV37" s="557" t="s">
        <v>68</v>
      </c>
      <c r="EW37" s="557" t="s">
        <v>68</v>
      </c>
      <c r="EX37" s="557" t="s">
        <v>68</v>
      </c>
      <c r="EY37" s="557" t="s">
        <v>68</v>
      </c>
      <c r="EZ37" s="557">
        <v>13</v>
      </c>
      <c r="FA37" s="557">
        <v>35</v>
      </c>
      <c r="FB37" s="557">
        <v>415</v>
      </c>
      <c r="FC37" s="557">
        <v>2</v>
      </c>
      <c r="FD37" s="557">
        <v>11</v>
      </c>
      <c r="FE37" s="557">
        <v>376</v>
      </c>
      <c r="FF37" s="557">
        <v>11</v>
      </c>
      <c r="FG37" s="557">
        <v>24</v>
      </c>
      <c r="FH37" s="557">
        <v>38</v>
      </c>
      <c r="FI37" s="559" t="s">
        <v>68</v>
      </c>
      <c r="FJ37" s="557" t="s">
        <v>68</v>
      </c>
      <c r="FK37" s="557" t="s">
        <v>68</v>
      </c>
      <c r="FL37" s="560" t="s">
        <v>680</v>
      </c>
      <c r="FM37" s="557">
        <v>5</v>
      </c>
      <c r="FN37" s="557">
        <v>5</v>
      </c>
      <c r="FO37" s="557">
        <v>14</v>
      </c>
      <c r="FP37" s="557">
        <v>2</v>
      </c>
      <c r="FQ37" s="557">
        <v>30</v>
      </c>
      <c r="FR37" s="557">
        <v>6</v>
      </c>
      <c r="FS37" s="557" t="s">
        <v>68</v>
      </c>
      <c r="FT37" s="557" t="s">
        <v>68</v>
      </c>
      <c r="FU37" s="557" t="s">
        <v>68</v>
      </c>
      <c r="FV37" s="557" t="s">
        <v>68</v>
      </c>
      <c r="FW37" s="557" t="s">
        <v>68</v>
      </c>
      <c r="FX37" s="557" t="s">
        <v>68</v>
      </c>
      <c r="FY37" s="557" t="s">
        <v>68</v>
      </c>
      <c r="FZ37" s="557" t="s">
        <v>68</v>
      </c>
      <c r="GA37" s="557" t="s">
        <v>68</v>
      </c>
      <c r="GB37" s="557">
        <v>1</v>
      </c>
      <c r="GC37" s="557">
        <v>167</v>
      </c>
      <c r="GD37" s="557">
        <v>1</v>
      </c>
      <c r="GE37" s="557">
        <v>167</v>
      </c>
      <c r="GF37" s="557" t="s">
        <v>68</v>
      </c>
      <c r="GG37" s="557" t="s">
        <v>68</v>
      </c>
    </row>
    <row r="38" spans="1:189" s="298" customFormat="1" ht="11.25" customHeight="1">
      <c r="A38" s="556"/>
      <c r="B38" s="557"/>
      <c r="C38" s="557"/>
      <c r="D38" s="557"/>
      <c r="E38" s="557"/>
      <c r="F38" s="557"/>
      <c r="G38" s="557"/>
      <c r="H38" s="557"/>
      <c r="I38" s="557"/>
      <c r="J38" s="557"/>
      <c r="K38" s="557"/>
      <c r="L38" s="557"/>
      <c r="M38" s="557"/>
      <c r="N38" s="557"/>
      <c r="O38" s="557"/>
      <c r="P38" s="557"/>
      <c r="Q38" s="557"/>
      <c r="R38" s="557"/>
      <c r="S38" s="557"/>
      <c r="T38" s="557"/>
      <c r="U38" s="558"/>
      <c r="V38" s="557"/>
      <c r="W38" s="557"/>
      <c r="X38" s="557"/>
      <c r="Y38" s="557"/>
      <c r="Z38" s="557"/>
      <c r="AA38" s="557"/>
      <c r="AB38" s="557"/>
      <c r="AC38" s="557"/>
      <c r="AD38" s="557"/>
      <c r="AE38" s="557"/>
      <c r="AF38" s="557"/>
      <c r="AG38" s="557"/>
      <c r="AH38" s="557"/>
      <c r="AI38" s="557"/>
      <c r="AJ38" s="559"/>
      <c r="AK38" s="557"/>
      <c r="AL38" s="557"/>
      <c r="AM38" s="557"/>
      <c r="AN38" s="557"/>
      <c r="AO38" s="557"/>
      <c r="AP38" s="557"/>
      <c r="AQ38" s="558"/>
      <c r="AR38" s="557"/>
      <c r="AS38" s="557"/>
      <c r="AT38" s="557"/>
      <c r="AU38" s="557"/>
      <c r="AV38" s="557"/>
      <c r="AW38" s="557"/>
      <c r="AX38" s="557"/>
      <c r="AY38" s="557"/>
      <c r="AZ38" s="557"/>
      <c r="BA38" s="557"/>
      <c r="BB38" s="557"/>
      <c r="BC38" s="557"/>
      <c r="BD38" s="557"/>
      <c r="BE38" s="557"/>
      <c r="BF38" s="557"/>
      <c r="BG38" s="557"/>
      <c r="BH38" s="559"/>
      <c r="BI38" s="557"/>
      <c r="BJ38" s="557"/>
      <c r="BK38" s="557"/>
      <c r="BL38" s="557"/>
      <c r="BM38" s="557"/>
      <c r="BN38" s="557"/>
      <c r="BO38" s="560"/>
      <c r="BP38" s="557"/>
      <c r="BQ38" s="559"/>
      <c r="BR38" s="559"/>
      <c r="BS38" s="559"/>
      <c r="BT38" s="559"/>
      <c r="BU38" s="559"/>
      <c r="BV38" s="559"/>
      <c r="BW38" s="559"/>
      <c r="BX38" s="557"/>
      <c r="BY38" s="557"/>
      <c r="BZ38" s="557"/>
      <c r="CA38" s="557"/>
      <c r="CB38" s="557"/>
      <c r="CC38" s="557"/>
      <c r="CD38" s="557"/>
      <c r="CE38" s="557"/>
      <c r="CF38" s="557"/>
      <c r="CG38" s="557"/>
      <c r="CH38" s="557"/>
      <c r="CI38" s="557"/>
      <c r="CJ38" s="560"/>
      <c r="CK38" s="557"/>
      <c r="CL38" s="557"/>
      <c r="CM38" s="557"/>
      <c r="CN38" s="557"/>
      <c r="CO38" s="557"/>
      <c r="CP38" s="557"/>
      <c r="CQ38" s="557"/>
      <c r="CR38" s="557"/>
      <c r="CS38" s="557"/>
      <c r="CT38" s="557"/>
      <c r="CU38" s="557"/>
      <c r="CV38" s="557"/>
      <c r="CW38" s="557"/>
      <c r="CX38" s="557"/>
      <c r="CY38" s="557"/>
      <c r="CZ38" s="557"/>
      <c r="DA38" s="557"/>
      <c r="DB38" s="557"/>
      <c r="DC38" s="560"/>
      <c r="DD38" s="557"/>
      <c r="DE38" s="557"/>
      <c r="DF38" s="557"/>
      <c r="DG38" s="559"/>
      <c r="DH38" s="557"/>
      <c r="DI38" s="557"/>
      <c r="DJ38" s="557"/>
      <c r="DK38" s="557"/>
      <c r="DL38" s="557"/>
      <c r="DM38" s="557"/>
      <c r="DN38" s="557"/>
      <c r="DO38" s="557"/>
      <c r="DP38" s="557"/>
      <c r="DQ38" s="557"/>
      <c r="DR38" s="557"/>
      <c r="DS38" s="557"/>
      <c r="DT38" s="557"/>
      <c r="DU38" s="557"/>
      <c r="DV38" s="557"/>
      <c r="DW38" s="559"/>
      <c r="DX38" s="557"/>
      <c r="DY38" s="560"/>
      <c r="DZ38" s="557"/>
      <c r="EA38" s="557"/>
      <c r="EB38" s="557"/>
      <c r="EC38" s="557"/>
      <c r="ED38" s="557"/>
      <c r="EE38" s="557"/>
      <c r="EF38" s="557"/>
      <c r="EG38" s="557"/>
      <c r="EH38" s="557"/>
      <c r="EI38" s="559"/>
      <c r="EJ38" s="557"/>
      <c r="EK38" s="557"/>
      <c r="EL38" s="557"/>
      <c r="EM38" s="557"/>
      <c r="EN38" s="557"/>
      <c r="EO38" s="557"/>
      <c r="EP38" s="557"/>
      <c r="EQ38" s="557"/>
      <c r="ER38" s="557"/>
      <c r="ES38" s="560"/>
      <c r="ET38" s="557"/>
      <c r="EU38" s="557"/>
      <c r="EV38" s="557"/>
      <c r="EW38" s="557"/>
      <c r="EX38" s="557"/>
      <c r="EY38" s="557"/>
      <c r="EZ38" s="557"/>
      <c r="FA38" s="557"/>
      <c r="FB38" s="557"/>
      <c r="FC38" s="557"/>
      <c r="FD38" s="557"/>
      <c r="FE38" s="557"/>
      <c r="FF38" s="557"/>
      <c r="FG38" s="557"/>
      <c r="FH38" s="557"/>
      <c r="FI38" s="559"/>
      <c r="FJ38" s="557"/>
      <c r="FK38" s="557"/>
      <c r="FL38" s="560"/>
      <c r="FM38" s="557"/>
      <c r="FN38" s="557"/>
      <c r="FO38" s="557"/>
      <c r="FP38" s="557"/>
      <c r="FQ38" s="557"/>
      <c r="FR38" s="557"/>
      <c r="FS38" s="557"/>
      <c r="FT38" s="557"/>
      <c r="FU38" s="557"/>
      <c r="FV38" s="557"/>
      <c r="FW38" s="557"/>
      <c r="FX38" s="557"/>
      <c r="FY38" s="557"/>
      <c r="FZ38" s="557"/>
      <c r="GA38" s="557"/>
      <c r="GB38" s="557"/>
      <c r="GC38" s="557"/>
      <c r="GD38" s="557"/>
      <c r="GE38" s="557"/>
      <c r="GF38" s="557"/>
      <c r="GG38" s="557"/>
    </row>
    <row r="39" spans="1:189" s="298" customFormat="1" ht="11.25" customHeight="1">
      <c r="A39" s="556" t="s">
        <v>681</v>
      </c>
      <c r="B39" s="557">
        <v>699</v>
      </c>
      <c r="C39" s="557">
        <v>7598</v>
      </c>
      <c r="D39" s="557">
        <v>242</v>
      </c>
      <c r="E39" s="557">
        <v>1801</v>
      </c>
      <c r="F39" s="557">
        <v>169</v>
      </c>
      <c r="G39" s="557">
        <v>242</v>
      </c>
      <c r="H39" s="557">
        <v>1380</v>
      </c>
      <c r="I39" s="557" t="s">
        <v>68</v>
      </c>
      <c r="J39" s="557" t="s">
        <v>68</v>
      </c>
      <c r="K39" s="557" t="s">
        <v>68</v>
      </c>
      <c r="L39" s="557">
        <v>109</v>
      </c>
      <c r="M39" s="557">
        <v>140</v>
      </c>
      <c r="N39" s="557">
        <v>660</v>
      </c>
      <c r="O39" s="557">
        <v>60</v>
      </c>
      <c r="P39" s="557">
        <v>102</v>
      </c>
      <c r="Q39" s="557">
        <v>720</v>
      </c>
      <c r="R39" s="557">
        <v>73</v>
      </c>
      <c r="S39" s="557">
        <v>88</v>
      </c>
      <c r="T39" s="557">
        <v>420</v>
      </c>
      <c r="U39" s="558" t="s">
        <v>681</v>
      </c>
      <c r="V39" s="557">
        <v>1</v>
      </c>
      <c r="W39" s="557">
        <v>4</v>
      </c>
      <c r="X39" s="557">
        <v>1</v>
      </c>
      <c r="Y39" s="557" t="s">
        <v>68</v>
      </c>
      <c r="Z39" s="557" t="s">
        <v>68</v>
      </c>
      <c r="AA39" s="557" t="s">
        <v>68</v>
      </c>
      <c r="AB39" s="557" t="s">
        <v>68</v>
      </c>
      <c r="AC39" s="557" t="s">
        <v>68</v>
      </c>
      <c r="AD39" s="557" t="s">
        <v>68</v>
      </c>
      <c r="AE39" s="557" t="s">
        <v>68</v>
      </c>
      <c r="AF39" s="557" t="s">
        <v>68</v>
      </c>
      <c r="AG39" s="557" t="s">
        <v>68</v>
      </c>
      <c r="AH39" s="557" t="s">
        <v>68</v>
      </c>
      <c r="AI39" s="557" t="s">
        <v>68</v>
      </c>
      <c r="AJ39" s="559" t="s">
        <v>68</v>
      </c>
      <c r="AK39" s="557" t="s">
        <v>68</v>
      </c>
      <c r="AL39" s="557" t="s">
        <v>68</v>
      </c>
      <c r="AM39" s="557" t="s">
        <v>68</v>
      </c>
      <c r="AN39" s="557" t="s">
        <v>68</v>
      </c>
      <c r="AO39" s="557" t="s">
        <v>68</v>
      </c>
      <c r="AP39" s="557" t="s">
        <v>68</v>
      </c>
      <c r="AQ39" s="558" t="s">
        <v>681</v>
      </c>
      <c r="AR39" s="557" t="s">
        <v>68</v>
      </c>
      <c r="AS39" s="557" t="s">
        <v>68</v>
      </c>
      <c r="AT39" s="557" t="s">
        <v>68</v>
      </c>
      <c r="AU39" s="557" t="s">
        <v>68</v>
      </c>
      <c r="AV39" s="557" t="s">
        <v>68</v>
      </c>
      <c r="AW39" s="557" t="s">
        <v>68</v>
      </c>
      <c r="AX39" s="557" t="s">
        <v>68</v>
      </c>
      <c r="AY39" s="557" t="s">
        <v>68</v>
      </c>
      <c r="AZ39" s="557" t="s">
        <v>68</v>
      </c>
      <c r="BA39" s="557" t="s">
        <v>68</v>
      </c>
      <c r="BB39" s="557" t="s">
        <v>68</v>
      </c>
      <c r="BC39" s="557" t="s">
        <v>68</v>
      </c>
      <c r="BD39" s="557" t="s">
        <v>68</v>
      </c>
      <c r="BE39" s="557" t="s">
        <v>68</v>
      </c>
      <c r="BF39" s="557" t="s">
        <v>68</v>
      </c>
      <c r="BG39" s="557" t="s">
        <v>68</v>
      </c>
      <c r="BH39" s="559" t="s">
        <v>68</v>
      </c>
      <c r="BI39" s="557" t="s">
        <v>68</v>
      </c>
      <c r="BJ39" s="557" t="s">
        <v>68</v>
      </c>
      <c r="BK39" s="557" t="s">
        <v>68</v>
      </c>
      <c r="BL39" s="557" t="s">
        <v>68</v>
      </c>
      <c r="BM39" s="557" t="s">
        <v>68</v>
      </c>
      <c r="BN39" s="557" t="s">
        <v>68</v>
      </c>
      <c r="BO39" s="560" t="s">
        <v>681</v>
      </c>
      <c r="BP39" s="557">
        <v>443</v>
      </c>
      <c r="BQ39" s="559">
        <v>5287</v>
      </c>
      <c r="BR39" s="559">
        <v>308</v>
      </c>
      <c r="BS39" s="559">
        <v>409</v>
      </c>
      <c r="BT39" s="559">
        <v>4655</v>
      </c>
      <c r="BU39" s="559">
        <v>4</v>
      </c>
      <c r="BV39" s="559">
        <v>31</v>
      </c>
      <c r="BW39" s="559">
        <v>1603</v>
      </c>
      <c r="BX39" s="557">
        <v>244</v>
      </c>
      <c r="BY39" s="557">
        <v>303</v>
      </c>
      <c r="BZ39" s="557">
        <v>2456</v>
      </c>
      <c r="CA39" s="557">
        <v>60</v>
      </c>
      <c r="CB39" s="557">
        <v>75</v>
      </c>
      <c r="CC39" s="557">
        <v>597</v>
      </c>
      <c r="CD39" s="557">
        <v>67</v>
      </c>
      <c r="CE39" s="557">
        <v>93</v>
      </c>
      <c r="CF39" s="557">
        <v>2412</v>
      </c>
      <c r="CG39" s="557">
        <v>3</v>
      </c>
      <c r="CH39" s="557">
        <v>18</v>
      </c>
      <c r="CI39" s="557">
        <v>1183</v>
      </c>
      <c r="CJ39" s="560" t="s">
        <v>681</v>
      </c>
      <c r="CK39" s="557">
        <v>55</v>
      </c>
      <c r="CL39" s="557">
        <v>65</v>
      </c>
      <c r="CM39" s="557">
        <v>1167</v>
      </c>
      <c r="CN39" s="557">
        <v>9</v>
      </c>
      <c r="CO39" s="557">
        <v>10</v>
      </c>
      <c r="CP39" s="557">
        <v>63</v>
      </c>
      <c r="CQ39" s="557">
        <v>135</v>
      </c>
      <c r="CR39" s="557">
        <v>150</v>
      </c>
      <c r="CS39" s="557">
        <v>615</v>
      </c>
      <c r="CT39" s="557">
        <v>29</v>
      </c>
      <c r="CU39" s="557">
        <v>34</v>
      </c>
      <c r="CV39" s="557">
        <v>88</v>
      </c>
      <c r="CW39" s="557">
        <v>5</v>
      </c>
      <c r="CX39" s="557">
        <v>75</v>
      </c>
      <c r="CY39" s="557">
        <v>17</v>
      </c>
      <c r="CZ39" s="557">
        <v>3</v>
      </c>
      <c r="DA39" s="557">
        <v>41</v>
      </c>
      <c r="DB39" s="557">
        <v>8</v>
      </c>
      <c r="DC39" s="560" t="s">
        <v>681</v>
      </c>
      <c r="DD39" s="557" t="s">
        <v>68</v>
      </c>
      <c r="DE39" s="557" t="s">
        <v>68</v>
      </c>
      <c r="DF39" s="557" t="s">
        <v>68</v>
      </c>
      <c r="DG39" s="559" t="s">
        <v>68</v>
      </c>
      <c r="DH39" s="557" t="s">
        <v>68</v>
      </c>
      <c r="DI39" s="557" t="s">
        <v>68</v>
      </c>
      <c r="DJ39" s="557" t="s">
        <v>68</v>
      </c>
      <c r="DK39" s="557" t="s">
        <v>68</v>
      </c>
      <c r="DL39" s="557" t="s">
        <v>68</v>
      </c>
      <c r="DM39" s="557" t="s">
        <v>68</v>
      </c>
      <c r="DN39" s="557" t="s">
        <v>68</v>
      </c>
      <c r="DO39" s="557" t="s">
        <v>68</v>
      </c>
      <c r="DP39" s="557" t="s">
        <v>68</v>
      </c>
      <c r="DQ39" s="557" t="s">
        <v>68</v>
      </c>
      <c r="DR39" s="557" t="s">
        <v>68</v>
      </c>
      <c r="DS39" s="557" t="s">
        <v>68</v>
      </c>
      <c r="DT39" s="557" t="s">
        <v>68</v>
      </c>
      <c r="DU39" s="557" t="s">
        <v>68</v>
      </c>
      <c r="DV39" s="557" t="s">
        <v>68</v>
      </c>
      <c r="DW39" s="559" t="s">
        <v>68</v>
      </c>
      <c r="DX39" s="557" t="s">
        <v>68</v>
      </c>
      <c r="DY39" s="560" t="s">
        <v>681</v>
      </c>
      <c r="DZ39" s="557" t="s">
        <v>68</v>
      </c>
      <c r="EA39" s="557" t="s">
        <v>68</v>
      </c>
      <c r="EB39" s="557" t="s">
        <v>68</v>
      </c>
      <c r="EC39" s="557" t="s">
        <v>68</v>
      </c>
      <c r="ED39" s="557">
        <v>1</v>
      </c>
      <c r="EE39" s="557">
        <v>1</v>
      </c>
      <c r="EF39" s="557">
        <v>4</v>
      </c>
      <c r="EG39" s="557" t="s">
        <v>68</v>
      </c>
      <c r="EH39" s="557" t="s">
        <v>68</v>
      </c>
      <c r="EI39" s="559" t="s">
        <v>68</v>
      </c>
      <c r="EJ39" s="557">
        <v>1</v>
      </c>
      <c r="EK39" s="557">
        <v>1</v>
      </c>
      <c r="EL39" s="557">
        <v>4</v>
      </c>
      <c r="EM39" s="557" t="s">
        <v>68</v>
      </c>
      <c r="EN39" s="557" t="s">
        <v>68</v>
      </c>
      <c r="EO39" s="557" t="s">
        <v>68</v>
      </c>
      <c r="EP39" s="557">
        <v>1</v>
      </c>
      <c r="EQ39" s="557">
        <v>1</v>
      </c>
      <c r="ER39" s="557">
        <v>2</v>
      </c>
      <c r="ES39" s="560" t="s">
        <v>681</v>
      </c>
      <c r="ET39" s="557" t="s">
        <v>68</v>
      </c>
      <c r="EU39" s="557" t="s">
        <v>68</v>
      </c>
      <c r="EV39" s="557" t="s">
        <v>68</v>
      </c>
      <c r="EW39" s="557" t="s">
        <v>68</v>
      </c>
      <c r="EX39" s="557" t="s">
        <v>68</v>
      </c>
      <c r="EY39" s="557" t="s">
        <v>68</v>
      </c>
      <c r="EZ39" s="557">
        <v>9</v>
      </c>
      <c r="FA39" s="557">
        <v>17</v>
      </c>
      <c r="FB39" s="557">
        <v>466</v>
      </c>
      <c r="FC39" s="557">
        <v>2</v>
      </c>
      <c r="FD39" s="557">
        <v>10</v>
      </c>
      <c r="FE39" s="557">
        <v>421</v>
      </c>
      <c r="FF39" s="557">
        <v>6</v>
      </c>
      <c r="FG39" s="557">
        <v>6</v>
      </c>
      <c r="FH39" s="557">
        <v>42</v>
      </c>
      <c r="FI39" s="559">
        <v>1</v>
      </c>
      <c r="FJ39" s="557">
        <v>1</v>
      </c>
      <c r="FK39" s="557">
        <v>3</v>
      </c>
      <c r="FL39" s="560" t="s">
        <v>681</v>
      </c>
      <c r="FM39" s="557">
        <v>3</v>
      </c>
      <c r="FN39" s="557">
        <v>3</v>
      </c>
      <c r="FO39" s="557">
        <v>33</v>
      </c>
      <c r="FP39" s="557">
        <v>2</v>
      </c>
      <c r="FQ39" s="557">
        <v>25</v>
      </c>
      <c r="FR39" s="557">
        <v>5</v>
      </c>
      <c r="FS39" s="557" t="s">
        <v>68</v>
      </c>
      <c r="FT39" s="557" t="s">
        <v>68</v>
      </c>
      <c r="FU39" s="557" t="s">
        <v>68</v>
      </c>
      <c r="FV39" s="557" t="s">
        <v>68</v>
      </c>
      <c r="FW39" s="557" t="s">
        <v>68</v>
      </c>
      <c r="FX39" s="557" t="s">
        <v>68</v>
      </c>
      <c r="FY39" s="557" t="s">
        <v>68</v>
      </c>
      <c r="FZ39" s="557" t="s">
        <v>68</v>
      </c>
      <c r="GA39" s="557" t="s">
        <v>68</v>
      </c>
      <c r="GB39" s="557" t="s">
        <v>68</v>
      </c>
      <c r="GC39" s="557" t="s">
        <v>68</v>
      </c>
      <c r="GD39" s="557" t="s">
        <v>68</v>
      </c>
      <c r="GE39" s="557" t="s">
        <v>68</v>
      </c>
      <c r="GF39" s="557" t="s">
        <v>68</v>
      </c>
      <c r="GG39" s="557" t="s">
        <v>68</v>
      </c>
    </row>
    <row r="40" spans="1:189" s="298" customFormat="1" ht="11.25" customHeight="1">
      <c r="A40" s="556" t="s">
        <v>682</v>
      </c>
      <c r="B40" s="557">
        <v>28014</v>
      </c>
      <c r="C40" s="557">
        <v>492672</v>
      </c>
      <c r="D40" s="557">
        <v>10641</v>
      </c>
      <c r="E40" s="557">
        <v>246403</v>
      </c>
      <c r="F40" s="557">
        <v>6551</v>
      </c>
      <c r="G40" s="557">
        <v>9817</v>
      </c>
      <c r="H40" s="557">
        <v>109855</v>
      </c>
      <c r="I40" s="557">
        <v>74</v>
      </c>
      <c r="J40" s="557">
        <v>657</v>
      </c>
      <c r="K40" s="557">
        <v>36588</v>
      </c>
      <c r="L40" s="557">
        <v>5045</v>
      </c>
      <c r="M40" s="557">
        <v>6616</v>
      </c>
      <c r="N40" s="557">
        <v>59078</v>
      </c>
      <c r="O40" s="557">
        <v>1432</v>
      </c>
      <c r="P40" s="557">
        <v>2544</v>
      </c>
      <c r="Q40" s="557">
        <v>14189</v>
      </c>
      <c r="R40" s="557">
        <v>3506</v>
      </c>
      <c r="S40" s="557">
        <v>3870</v>
      </c>
      <c r="T40" s="557">
        <v>25884</v>
      </c>
      <c r="U40" s="558" t="s">
        <v>682</v>
      </c>
      <c r="V40" s="557">
        <v>63</v>
      </c>
      <c r="W40" s="557">
        <v>1473</v>
      </c>
      <c r="X40" s="557">
        <v>375</v>
      </c>
      <c r="Y40" s="557">
        <v>2</v>
      </c>
      <c r="Z40" s="557">
        <v>2</v>
      </c>
      <c r="AA40" s="557">
        <v>33</v>
      </c>
      <c r="AB40" s="557" t="s">
        <v>68</v>
      </c>
      <c r="AC40" s="557" t="s">
        <v>68</v>
      </c>
      <c r="AD40" s="557" t="s">
        <v>68</v>
      </c>
      <c r="AE40" s="557">
        <v>284</v>
      </c>
      <c r="AF40" s="557">
        <v>2997</v>
      </c>
      <c r="AG40" s="557">
        <v>1</v>
      </c>
      <c r="AH40" s="557">
        <v>1285</v>
      </c>
      <c r="AI40" s="557">
        <v>1</v>
      </c>
      <c r="AJ40" s="559">
        <v>83</v>
      </c>
      <c r="AK40" s="557">
        <v>1</v>
      </c>
      <c r="AL40" s="557">
        <v>2</v>
      </c>
      <c r="AM40" s="557" t="s">
        <v>68</v>
      </c>
      <c r="AN40" s="557" t="s">
        <v>68</v>
      </c>
      <c r="AO40" s="557" t="s">
        <v>68</v>
      </c>
      <c r="AP40" s="557" t="s">
        <v>68</v>
      </c>
      <c r="AQ40" s="558" t="s">
        <v>682</v>
      </c>
      <c r="AR40" s="557">
        <v>231</v>
      </c>
      <c r="AS40" s="557">
        <v>7017</v>
      </c>
      <c r="AT40" s="557">
        <v>92901</v>
      </c>
      <c r="AU40" s="557" t="s">
        <v>68</v>
      </c>
      <c r="AV40" s="557" t="s">
        <v>68</v>
      </c>
      <c r="AW40" s="557" t="s">
        <v>68</v>
      </c>
      <c r="AX40" s="557">
        <v>231</v>
      </c>
      <c r="AY40" s="557">
        <v>7017</v>
      </c>
      <c r="AZ40" s="557">
        <v>92901</v>
      </c>
      <c r="BA40" s="557">
        <v>59</v>
      </c>
      <c r="BB40" s="557">
        <v>1450</v>
      </c>
      <c r="BC40" s="557">
        <v>9274</v>
      </c>
      <c r="BD40" s="557">
        <v>2</v>
      </c>
      <c r="BE40" s="557">
        <v>672</v>
      </c>
      <c r="BF40" s="557" t="s">
        <v>68</v>
      </c>
      <c r="BG40" s="557" t="s">
        <v>68</v>
      </c>
      <c r="BH40" s="559">
        <v>2</v>
      </c>
      <c r="BI40" s="557">
        <v>672</v>
      </c>
      <c r="BJ40" s="557">
        <v>1</v>
      </c>
      <c r="BK40" s="557">
        <v>420</v>
      </c>
      <c r="BL40" s="557">
        <v>2</v>
      </c>
      <c r="BM40" s="557">
        <v>461</v>
      </c>
      <c r="BN40" s="557">
        <v>2622</v>
      </c>
      <c r="BO40" s="560" t="s">
        <v>682</v>
      </c>
      <c r="BP40" s="557">
        <v>15000</v>
      </c>
      <c r="BQ40" s="559">
        <v>165974</v>
      </c>
      <c r="BR40" s="559">
        <v>9453</v>
      </c>
      <c r="BS40" s="559">
        <v>14125</v>
      </c>
      <c r="BT40" s="559">
        <v>124404</v>
      </c>
      <c r="BU40" s="559">
        <v>118</v>
      </c>
      <c r="BV40" s="559">
        <v>1324</v>
      </c>
      <c r="BW40" s="559">
        <v>49771</v>
      </c>
      <c r="BX40" s="557">
        <v>7542</v>
      </c>
      <c r="BY40" s="557">
        <v>10354</v>
      </c>
      <c r="BZ40" s="557">
        <v>61813</v>
      </c>
      <c r="CA40" s="557">
        <v>1793</v>
      </c>
      <c r="CB40" s="557">
        <v>2447</v>
      </c>
      <c r="CC40" s="557">
        <v>12820</v>
      </c>
      <c r="CD40" s="557">
        <v>2004</v>
      </c>
      <c r="CE40" s="557">
        <v>2944</v>
      </c>
      <c r="CF40" s="557">
        <v>31868</v>
      </c>
      <c r="CG40" s="557">
        <v>29</v>
      </c>
      <c r="CH40" s="557">
        <v>160</v>
      </c>
      <c r="CI40" s="557">
        <v>15007</v>
      </c>
      <c r="CJ40" s="560" t="s">
        <v>682</v>
      </c>
      <c r="CK40" s="557">
        <v>1746</v>
      </c>
      <c r="CL40" s="557">
        <v>2539</v>
      </c>
      <c r="CM40" s="557">
        <v>15505</v>
      </c>
      <c r="CN40" s="557">
        <v>229</v>
      </c>
      <c r="CO40" s="557">
        <v>245</v>
      </c>
      <c r="CP40" s="557">
        <v>1356</v>
      </c>
      <c r="CQ40" s="557">
        <v>5239</v>
      </c>
      <c r="CR40" s="557">
        <v>6287</v>
      </c>
      <c r="CS40" s="557">
        <v>31116</v>
      </c>
      <c r="CT40" s="557">
        <v>1263</v>
      </c>
      <c r="CU40" s="557">
        <v>1652</v>
      </c>
      <c r="CV40" s="557">
        <v>4807</v>
      </c>
      <c r="CW40" s="557">
        <v>107</v>
      </c>
      <c r="CX40" s="557">
        <v>3364</v>
      </c>
      <c r="CY40" s="557">
        <v>687</v>
      </c>
      <c r="CZ40" s="557">
        <v>19</v>
      </c>
      <c r="DA40" s="557">
        <v>228</v>
      </c>
      <c r="DB40" s="557">
        <v>53</v>
      </c>
      <c r="DC40" s="560" t="s">
        <v>682</v>
      </c>
      <c r="DD40" s="557" t="s">
        <v>68</v>
      </c>
      <c r="DE40" s="557" t="s">
        <v>68</v>
      </c>
      <c r="DF40" s="557" t="s">
        <v>68</v>
      </c>
      <c r="DG40" s="559" t="s">
        <v>68</v>
      </c>
      <c r="DH40" s="557" t="s">
        <v>68</v>
      </c>
      <c r="DI40" s="557" t="s">
        <v>68</v>
      </c>
      <c r="DJ40" s="557" t="s">
        <v>68</v>
      </c>
      <c r="DK40" s="557" t="s">
        <v>68</v>
      </c>
      <c r="DL40" s="557" t="s">
        <v>68</v>
      </c>
      <c r="DM40" s="557">
        <v>283</v>
      </c>
      <c r="DN40" s="557">
        <v>1385</v>
      </c>
      <c r="DO40" s="557" t="s">
        <v>68</v>
      </c>
      <c r="DP40" s="557" t="s">
        <v>68</v>
      </c>
      <c r="DQ40" s="557">
        <v>8</v>
      </c>
      <c r="DR40" s="557">
        <v>526</v>
      </c>
      <c r="DS40" s="557">
        <v>2</v>
      </c>
      <c r="DT40" s="557">
        <v>44</v>
      </c>
      <c r="DU40" s="557" t="s">
        <v>68</v>
      </c>
      <c r="DV40" s="557" t="s">
        <v>68</v>
      </c>
      <c r="DW40" s="559" t="s">
        <v>68</v>
      </c>
      <c r="DX40" s="557" t="s">
        <v>68</v>
      </c>
      <c r="DY40" s="560" t="s">
        <v>682</v>
      </c>
      <c r="DZ40" s="557">
        <v>1</v>
      </c>
      <c r="EA40" s="557">
        <v>1946</v>
      </c>
      <c r="EB40" s="557">
        <v>14</v>
      </c>
      <c r="EC40" s="557">
        <v>5868</v>
      </c>
      <c r="ED40" s="557">
        <v>867</v>
      </c>
      <c r="EE40" s="557">
        <v>1800</v>
      </c>
      <c r="EF40" s="557">
        <v>45158</v>
      </c>
      <c r="EG40" s="557">
        <v>46</v>
      </c>
      <c r="EH40" s="557">
        <v>662</v>
      </c>
      <c r="EI40" s="559">
        <v>33201</v>
      </c>
      <c r="EJ40" s="557">
        <v>746</v>
      </c>
      <c r="EK40" s="557">
        <v>1011</v>
      </c>
      <c r="EL40" s="557">
        <v>11061</v>
      </c>
      <c r="EM40" s="557">
        <v>75</v>
      </c>
      <c r="EN40" s="557">
        <v>127</v>
      </c>
      <c r="EO40" s="557">
        <v>896</v>
      </c>
      <c r="EP40" s="557">
        <v>481</v>
      </c>
      <c r="EQ40" s="557">
        <v>552</v>
      </c>
      <c r="ER40" s="557">
        <v>13738</v>
      </c>
      <c r="ES40" s="560" t="s">
        <v>682</v>
      </c>
      <c r="ET40" s="557">
        <v>42</v>
      </c>
      <c r="EU40" s="557">
        <v>1816</v>
      </c>
      <c r="EV40" s="557">
        <v>345</v>
      </c>
      <c r="EW40" s="557">
        <v>13</v>
      </c>
      <c r="EX40" s="557">
        <v>130</v>
      </c>
      <c r="EY40" s="557">
        <v>1341</v>
      </c>
      <c r="EZ40" s="557">
        <v>594</v>
      </c>
      <c r="FA40" s="557">
        <v>873</v>
      </c>
      <c r="FB40" s="557">
        <v>9234</v>
      </c>
      <c r="FC40" s="557">
        <v>9</v>
      </c>
      <c r="FD40" s="557">
        <v>58</v>
      </c>
      <c r="FE40" s="557">
        <v>3310</v>
      </c>
      <c r="FF40" s="557">
        <v>494</v>
      </c>
      <c r="FG40" s="557">
        <v>643</v>
      </c>
      <c r="FH40" s="557">
        <v>4880</v>
      </c>
      <c r="FI40" s="559">
        <v>91</v>
      </c>
      <c r="FJ40" s="557">
        <v>172</v>
      </c>
      <c r="FK40" s="557">
        <v>1044</v>
      </c>
      <c r="FL40" s="560" t="s">
        <v>682</v>
      </c>
      <c r="FM40" s="557">
        <v>381</v>
      </c>
      <c r="FN40" s="557">
        <v>436</v>
      </c>
      <c r="FO40" s="557">
        <v>8841</v>
      </c>
      <c r="FP40" s="557">
        <v>9</v>
      </c>
      <c r="FQ40" s="557">
        <v>150</v>
      </c>
      <c r="FR40" s="557">
        <v>51</v>
      </c>
      <c r="FS40" s="557" t="s">
        <v>68</v>
      </c>
      <c r="FT40" s="557" t="s">
        <v>68</v>
      </c>
      <c r="FU40" s="557" t="s">
        <v>68</v>
      </c>
      <c r="FV40" s="557">
        <v>20</v>
      </c>
      <c r="FW40" s="557">
        <v>569</v>
      </c>
      <c r="FX40" s="557">
        <v>17</v>
      </c>
      <c r="FY40" s="557">
        <v>1018</v>
      </c>
      <c r="FZ40" s="557" t="s">
        <v>68</v>
      </c>
      <c r="GA40" s="557" t="s">
        <v>68</v>
      </c>
      <c r="GB40" s="557">
        <v>49</v>
      </c>
      <c r="GC40" s="557">
        <v>2241</v>
      </c>
      <c r="GD40" s="557">
        <v>32</v>
      </c>
      <c r="GE40" s="557">
        <v>1223</v>
      </c>
      <c r="GF40" s="557">
        <v>17</v>
      </c>
      <c r="GG40" s="557">
        <v>1018</v>
      </c>
    </row>
    <row r="41" spans="1:189" s="298" customFormat="1" ht="11.25" customHeight="1">
      <c r="A41" s="556" t="s">
        <v>683</v>
      </c>
      <c r="B41" s="557">
        <v>19570</v>
      </c>
      <c r="C41" s="557">
        <v>289583</v>
      </c>
      <c r="D41" s="557">
        <v>8282</v>
      </c>
      <c r="E41" s="557">
        <v>177134</v>
      </c>
      <c r="F41" s="557">
        <v>5488</v>
      </c>
      <c r="G41" s="557">
        <v>8469</v>
      </c>
      <c r="H41" s="557">
        <v>111984</v>
      </c>
      <c r="I41" s="557">
        <v>90</v>
      </c>
      <c r="J41" s="557">
        <v>1003</v>
      </c>
      <c r="K41" s="557">
        <v>61572</v>
      </c>
      <c r="L41" s="557">
        <v>4173</v>
      </c>
      <c r="M41" s="557">
        <v>5504</v>
      </c>
      <c r="N41" s="557">
        <v>38118</v>
      </c>
      <c r="O41" s="557">
        <v>1225</v>
      </c>
      <c r="P41" s="557">
        <v>1962</v>
      </c>
      <c r="Q41" s="557">
        <v>12294</v>
      </c>
      <c r="R41" s="557">
        <v>2394</v>
      </c>
      <c r="S41" s="557">
        <v>2737</v>
      </c>
      <c r="T41" s="557">
        <v>20157</v>
      </c>
      <c r="U41" s="558" t="s">
        <v>683</v>
      </c>
      <c r="V41" s="557">
        <v>81</v>
      </c>
      <c r="W41" s="557">
        <v>2398</v>
      </c>
      <c r="X41" s="557">
        <v>777</v>
      </c>
      <c r="Y41" s="557" t="s">
        <v>68</v>
      </c>
      <c r="Z41" s="557" t="s">
        <v>68</v>
      </c>
      <c r="AA41" s="557" t="s">
        <v>68</v>
      </c>
      <c r="AB41" s="557" t="s">
        <v>68</v>
      </c>
      <c r="AC41" s="557" t="s">
        <v>68</v>
      </c>
      <c r="AD41" s="557" t="s">
        <v>68</v>
      </c>
      <c r="AE41" s="557">
        <v>202</v>
      </c>
      <c r="AF41" s="557">
        <v>704</v>
      </c>
      <c r="AG41" s="557" t="s">
        <v>68</v>
      </c>
      <c r="AH41" s="557" t="s">
        <v>68</v>
      </c>
      <c r="AI41" s="557">
        <v>4</v>
      </c>
      <c r="AJ41" s="559">
        <v>333</v>
      </c>
      <c r="AK41" s="557">
        <v>5</v>
      </c>
      <c r="AL41" s="557">
        <v>151</v>
      </c>
      <c r="AM41" s="557">
        <v>1</v>
      </c>
      <c r="AN41" s="557">
        <v>65</v>
      </c>
      <c r="AO41" s="557">
        <v>3</v>
      </c>
      <c r="AP41" s="557">
        <v>193</v>
      </c>
      <c r="AQ41" s="558" t="s">
        <v>683</v>
      </c>
      <c r="AR41" s="557">
        <v>143</v>
      </c>
      <c r="AS41" s="557">
        <v>4036</v>
      </c>
      <c r="AT41" s="557">
        <v>36467</v>
      </c>
      <c r="AU41" s="557">
        <v>12</v>
      </c>
      <c r="AV41" s="557">
        <v>365</v>
      </c>
      <c r="AW41" s="557">
        <v>3922</v>
      </c>
      <c r="AX41" s="557">
        <v>131</v>
      </c>
      <c r="AY41" s="557">
        <v>3671</v>
      </c>
      <c r="AZ41" s="557">
        <v>32545</v>
      </c>
      <c r="BA41" s="557">
        <v>37</v>
      </c>
      <c r="BB41" s="557">
        <v>774</v>
      </c>
      <c r="BC41" s="557">
        <v>3150</v>
      </c>
      <c r="BD41" s="557">
        <v>3</v>
      </c>
      <c r="BE41" s="557">
        <v>1380</v>
      </c>
      <c r="BF41" s="557" t="s">
        <v>68</v>
      </c>
      <c r="BG41" s="557" t="s">
        <v>68</v>
      </c>
      <c r="BH41" s="559">
        <v>3</v>
      </c>
      <c r="BI41" s="557">
        <v>1380</v>
      </c>
      <c r="BJ41" s="557" t="s">
        <v>68</v>
      </c>
      <c r="BK41" s="557" t="s">
        <v>68</v>
      </c>
      <c r="BL41" s="557">
        <v>2</v>
      </c>
      <c r="BM41" s="557">
        <v>285</v>
      </c>
      <c r="BN41" s="557">
        <v>1773</v>
      </c>
      <c r="BO41" s="560" t="s">
        <v>683</v>
      </c>
      <c r="BP41" s="557">
        <v>10476</v>
      </c>
      <c r="BQ41" s="559">
        <v>99744</v>
      </c>
      <c r="BR41" s="559">
        <v>7066</v>
      </c>
      <c r="BS41" s="559">
        <v>10191</v>
      </c>
      <c r="BT41" s="559">
        <v>76014</v>
      </c>
      <c r="BU41" s="559">
        <v>65</v>
      </c>
      <c r="BV41" s="559">
        <v>376</v>
      </c>
      <c r="BW41" s="559">
        <v>17420</v>
      </c>
      <c r="BX41" s="557">
        <v>5455</v>
      </c>
      <c r="BY41" s="557">
        <v>7628</v>
      </c>
      <c r="BZ41" s="557">
        <v>45930</v>
      </c>
      <c r="CA41" s="557">
        <v>1546</v>
      </c>
      <c r="CB41" s="557">
        <v>2187</v>
      </c>
      <c r="CC41" s="557">
        <v>12664</v>
      </c>
      <c r="CD41" s="557">
        <v>1308</v>
      </c>
      <c r="CE41" s="557">
        <v>1814</v>
      </c>
      <c r="CF41" s="557">
        <v>14224</v>
      </c>
      <c r="CG41" s="557">
        <v>15</v>
      </c>
      <c r="CH41" s="557">
        <v>49</v>
      </c>
      <c r="CI41" s="557">
        <v>2857</v>
      </c>
      <c r="CJ41" s="560" t="s">
        <v>683</v>
      </c>
      <c r="CK41" s="557">
        <v>1091</v>
      </c>
      <c r="CL41" s="557">
        <v>1538</v>
      </c>
      <c r="CM41" s="557">
        <v>9966</v>
      </c>
      <c r="CN41" s="557">
        <v>202</v>
      </c>
      <c r="CO41" s="557">
        <v>227</v>
      </c>
      <c r="CP41" s="557">
        <v>1401</v>
      </c>
      <c r="CQ41" s="557">
        <v>3162</v>
      </c>
      <c r="CR41" s="557">
        <v>3936</v>
      </c>
      <c r="CS41" s="557">
        <v>15655</v>
      </c>
      <c r="CT41" s="557">
        <v>638</v>
      </c>
      <c r="CU41" s="557">
        <v>892</v>
      </c>
      <c r="CV41" s="557">
        <v>2466</v>
      </c>
      <c r="CW41" s="557">
        <v>50</v>
      </c>
      <c r="CX41" s="557">
        <v>744</v>
      </c>
      <c r="CY41" s="557">
        <v>142</v>
      </c>
      <c r="CZ41" s="557">
        <v>9</v>
      </c>
      <c r="DA41" s="557">
        <v>65</v>
      </c>
      <c r="DB41" s="557">
        <v>13</v>
      </c>
      <c r="DC41" s="560" t="s">
        <v>683</v>
      </c>
      <c r="DD41" s="557">
        <v>16</v>
      </c>
      <c r="DE41" s="557">
        <v>90</v>
      </c>
      <c r="DF41" s="557">
        <v>774</v>
      </c>
      <c r="DG41" s="559">
        <v>13</v>
      </c>
      <c r="DH41" s="557">
        <v>78</v>
      </c>
      <c r="DI41" s="557">
        <v>673</v>
      </c>
      <c r="DJ41" s="557" t="s">
        <v>68</v>
      </c>
      <c r="DK41" s="557" t="s">
        <v>68</v>
      </c>
      <c r="DL41" s="557" t="s">
        <v>68</v>
      </c>
      <c r="DM41" s="557">
        <v>216</v>
      </c>
      <c r="DN41" s="557">
        <v>1111</v>
      </c>
      <c r="DO41" s="557" t="s">
        <v>68</v>
      </c>
      <c r="DP41" s="557" t="s">
        <v>68</v>
      </c>
      <c r="DQ41" s="557">
        <v>1</v>
      </c>
      <c r="DR41" s="557">
        <v>157</v>
      </c>
      <c r="DS41" s="557">
        <v>1</v>
      </c>
      <c r="DT41" s="557">
        <v>11</v>
      </c>
      <c r="DU41" s="557" t="s">
        <v>68</v>
      </c>
      <c r="DV41" s="557" t="s">
        <v>68</v>
      </c>
      <c r="DW41" s="559" t="s">
        <v>68</v>
      </c>
      <c r="DX41" s="557" t="s">
        <v>68</v>
      </c>
      <c r="DY41" s="560" t="s">
        <v>683</v>
      </c>
      <c r="DZ41" s="557" t="s">
        <v>68</v>
      </c>
      <c r="EA41" s="557" t="s">
        <v>68</v>
      </c>
      <c r="EB41" s="557">
        <v>14</v>
      </c>
      <c r="EC41" s="557">
        <v>5880</v>
      </c>
      <c r="ED41" s="557">
        <v>278</v>
      </c>
      <c r="EE41" s="557">
        <v>400</v>
      </c>
      <c r="EF41" s="557">
        <v>5718</v>
      </c>
      <c r="EG41" s="557">
        <v>4</v>
      </c>
      <c r="EH41" s="557">
        <v>23</v>
      </c>
      <c r="EI41" s="559">
        <v>2492</v>
      </c>
      <c r="EJ41" s="557">
        <v>229</v>
      </c>
      <c r="EK41" s="557">
        <v>312</v>
      </c>
      <c r="EL41" s="557">
        <v>2810</v>
      </c>
      <c r="EM41" s="557">
        <v>45</v>
      </c>
      <c r="EN41" s="557">
        <v>65</v>
      </c>
      <c r="EO41" s="557">
        <v>416</v>
      </c>
      <c r="EP41" s="557">
        <v>78</v>
      </c>
      <c r="EQ41" s="557">
        <v>85</v>
      </c>
      <c r="ER41" s="557">
        <v>706</v>
      </c>
      <c r="ES41" s="560" t="s">
        <v>683</v>
      </c>
      <c r="ET41" s="557">
        <v>4</v>
      </c>
      <c r="EU41" s="557">
        <v>49</v>
      </c>
      <c r="EV41" s="557">
        <v>16</v>
      </c>
      <c r="EW41" s="557" t="s">
        <v>68</v>
      </c>
      <c r="EX41" s="557" t="s">
        <v>68</v>
      </c>
      <c r="EY41" s="557" t="s">
        <v>68</v>
      </c>
      <c r="EZ41" s="557">
        <v>309</v>
      </c>
      <c r="FA41" s="557">
        <v>623</v>
      </c>
      <c r="FB41" s="557">
        <v>4996</v>
      </c>
      <c r="FC41" s="557">
        <v>9</v>
      </c>
      <c r="FD41" s="557">
        <v>55</v>
      </c>
      <c r="FE41" s="557">
        <v>2438</v>
      </c>
      <c r="FF41" s="557">
        <v>251</v>
      </c>
      <c r="FG41" s="557">
        <v>491</v>
      </c>
      <c r="FH41" s="557">
        <v>2069</v>
      </c>
      <c r="FI41" s="559">
        <v>49</v>
      </c>
      <c r="FJ41" s="557">
        <v>77</v>
      </c>
      <c r="FK41" s="557">
        <v>490</v>
      </c>
      <c r="FL41" s="560" t="s">
        <v>683</v>
      </c>
      <c r="FM41" s="557">
        <v>137</v>
      </c>
      <c r="FN41" s="557">
        <v>146</v>
      </c>
      <c r="FO41" s="557">
        <v>751</v>
      </c>
      <c r="FP41" s="557">
        <v>6</v>
      </c>
      <c r="FQ41" s="557">
        <v>113</v>
      </c>
      <c r="FR41" s="557">
        <v>39</v>
      </c>
      <c r="FS41" s="557" t="s">
        <v>68</v>
      </c>
      <c r="FT41" s="557" t="s">
        <v>68</v>
      </c>
      <c r="FU41" s="557" t="s">
        <v>68</v>
      </c>
      <c r="FV41" s="557">
        <v>8</v>
      </c>
      <c r="FW41" s="557">
        <v>279</v>
      </c>
      <c r="FX41" s="557">
        <v>2</v>
      </c>
      <c r="FY41" s="557">
        <v>200</v>
      </c>
      <c r="FZ41" s="557" t="s">
        <v>68</v>
      </c>
      <c r="GA41" s="557" t="s">
        <v>68</v>
      </c>
      <c r="GB41" s="557">
        <v>25</v>
      </c>
      <c r="GC41" s="557">
        <v>1391</v>
      </c>
      <c r="GD41" s="557">
        <v>19</v>
      </c>
      <c r="GE41" s="557">
        <v>932</v>
      </c>
      <c r="GF41" s="557">
        <v>6</v>
      </c>
      <c r="GG41" s="557">
        <v>459</v>
      </c>
    </row>
    <row r="42" spans="1:189" s="298" customFormat="1" ht="11.25" customHeight="1">
      <c r="A42" s="556" t="s">
        <v>684</v>
      </c>
      <c r="B42" s="557">
        <v>24482</v>
      </c>
      <c r="C42" s="557">
        <v>390312</v>
      </c>
      <c r="D42" s="557">
        <v>9509</v>
      </c>
      <c r="E42" s="557">
        <v>203204</v>
      </c>
      <c r="F42" s="557">
        <v>6099</v>
      </c>
      <c r="G42" s="557">
        <v>9165</v>
      </c>
      <c r="H42" s="557">
        <v>112892</v>
      </c>
      <c r="I42" s="557">
        <v>80</v>
      </c>
      <c r="J42" s="557">
        <v>901</v>
      </c>
      <c r="K42" s="557">
        <v>57663</v>
      </c>
      <c r="L42" s="557">
        <v>4708</v>
      </c>
      <c r="M42" s="557">
        <v>6061</v>
      </c>
      <c r="N42" s="557">
        <v>41883</v>
      </c>
      <c r="O42" s="557">
        <v>1311</v>
      </c>
      <c r="P42" s="557">
        <v>2203</v>
      </c>
      <c r="Q42" s="557">
        <v>13346</v>
      </c>
      <c r="R42" s="557">
        <v>2908</v>
      </c>
      <c r="S42" s="557">
        <v>3232</v>
      </c>
      <c r="T42" s="557">
        <v>20314</v>
      </c>
      <c r="U42" s="558" t="s">
        <v>684</v>
      </c>
      <c r="V42" s="557">
        <v>68</v>
      </c>
      <c r="W42" s="557">
        <v>2147</v>
      </c>
      <c r="X42" s="557">
        <v>993</v>
      </c>
      <c r="Y42" s="557" t="s">
        <v>68</v>
      </c>
      <c r="Z42" s="557" t="s">
        <v>68</v>
      </c>
      <c r="AA42" s="557" t="s">
        <v>68</v>
      </c>
      <c r="AB42" s="557" t="s">
        <v>68</v>
      </c>
      <c r="AC42" s="557" t="s">
        <v>68</v>
      </c>
      <c r="AD42" s="557" t="s">
        <v>68</v>
      </c>
      <c r="AE42" s="557">
        <v>306</v>
      </c>
      <c r="AF42" s="557">
        <v>1998</v>
      </c>
      <c r="AG42" s="557" t="s">
        <v>68</v>
      </c>
      <c r="AH42" s="557" t="s">
        <v>68</v>
      </c>
      <c r="AI42" s="557" t="s">
        <v>68</v>
      </c>
      <c r="AJ42" s="559" t="s">
        <v>68</v>
      </c>
      <c r="AK42" s="557">
        <v>4</v>
      </c>
      <c r="AL42" s="557">
        <v>58</v>
      </c>
      <c r="AM42" s="557" t="s">
        <v>68</v>
      </c>
      <c r="AN42" s="557" t="s">
        <v>68</v>
      </c>
      <c r="AO42" s="557" t="s">
        <v>68</v>
      </c>
      <c r="AP42" s="557" t="s">
        <v>68</v>
      </c>
      <c r="AQ42" s="558" t="s">
        <v>684</v>
      </c>
      <c r="AR42" s="557">
        <v>154</v>
      </c>
      <c r="AS42" s="557">
        <v>4450</v>
      </c>
      <c r="AT42" s="557">
        <v>59399</v>
      </c>
      <c r="AU42" s="557">
        <v>12</v>
      </c>
      <c r="AV42" s="557">
        <v>365</v>
      </c>
      <c r="AW42" s="557">
        <v>1532</v>
      </c>
      <c r="AX42" s="557">
        <v>142</v>
      </c>
      <c r="AY42" s="557">
        <v>4085</v>
      </c>
      <c r="AZ42" s="557">
        <v>57867</v>
      </c>
      <c r="BA42" s="557">
        <v>36</v>
      </c>
      <c r="BB42" s="557">
        <v>634</v>
      </c>
      <c r="BC42" s="557">
        <v>4730</v>
      </c>
      <c r="BD42" s="557">
        <v>2</v>
      </c>
      <c r="BE42" s="557">
        <v>2820</v>
      </c>
      <c r="BF42" s="557" t="s">
        <v>68</v>
      </c>
      <c r="BG42" s="557" t="s">
        <v>68</v>
      </c>
      <c r="BH42" s="559">
        <v>2</v>
      </c>
      <c r="BI42" s="557">
        <v>2820</v>
      </c>
      <c r="BJ42" s="557" t="s">
        <v>68</v>
      </c>
      <c r="BK42" s="557" t="s">
        <v>68</v>
      </c>
      <c r="BL42" s="557" t="s">
        <v>68</v>
      </c>
      <c r="BM42" s="557" t="s">
        <v>68</v>
      </c>
      <c r="BN42" s="557" t="s">
        <v>68</v>
      </c>
      <c r="BO42" s="560" t="s">
        <v>684</v>
      </c>
      <c r="BP42" s="557">
        <v>13055</v>
      </c>
      <c r="BQ42" s="559">
        <v>155157</v>
      </c>
      <c r="BR42" s="559">
        <v>8614</v>
      </c>
      <c r="BS42" s="559">
        <v>12824</v>
      </c>
      <c r="BT42" s="559">
        <v>125172</v>
      </c>
      <c r="BU42" s="559">
        <v>102</v>
      </c>
      <c r="BV42" s="559">
        <v>1189</v>
      </c>
      <c r="BW42" s="559">
        <v>49513</v>
      </c>
      <c r="BX42" s="557">
        <v>6753</v>
      </c>
      <c r="BY42" s="557">
        <v>9148</v>
      </c>
      <c r="BZ42" s="557">
        <v>62596</v>
      </c>
      <c r="CA42" s="557">
        <v>1759</v>
      </c>
      <c r="CB42" s="557">
        <v>2487</v>
      </c>
      <c r="CC42" s="557">
        <v>13063</v>
      </c>
      <c r="CD42" s="557">
        <v>1697</v>
      </c>
      <c r="CE42" s="557">
        <v>2523</v>
      </c>
      <c r="CF42" s="557">
        <v>38439</v>
      </c>
      <c r="CG42" s="557">
        <v>28</v>
      </c>
      <c r="CH42" s="557">
        <v>233</v>
      </c>
      <c r="CI42" s="557">
        <v>20116</v>
      </c>
      <c r="CJ42" s="560" t="s">
        <v>684</v>
      </c>
      <c r="CK42" s="557">
        <v>1471</v>
      </c>
      <c r="CL42" s="557">
        <v>2071</v>
      </c>
      <c r="CM42" s="557">
        <v>16977</v>
      </c>
      <c r="CN42" s="557">
        <v>198</v>
      </c>
      <c r="CO42" s="557">
        <v>219</v>
      </c>
      <c r="CP42" s="557">
        <v>1346</v>
      </c>
      <c r="CQ42" s="557">
        <v>4208</v>
      </c>
      <c r="CR42" s="557">
        <v>4993</v>
      </c>
      <c r="CS42" s="557">
        <v>22445</v>
      </c>
      <c r="CT42" s="557">
        <v>1004</v>
      </c>
      <c r="CU42" s="557">
        <v>1341</v>
      </c>
      <c r="CV42" s="557">
        <v>3514</v>
      </c>
      <c r="CW42" s="557">
        <v>80</v>
      </c>
      <c r="CX42" s="557">
        <v>2803</v>
      </c>
      <c r="CY42" s="557">
        <v>566</v>
      </c>
      <c r="CZ42" s="557">
        <v>21</v>
      </c>
      <c r="DA42" s="557">
        <v>490</v>
      </c>
      <c r="DB42" s="557">
        <v>106</v>
      </c>
      <c r="DC42" s="560" t="s">
        <v>684</v>
      </c>
      <c r="DD42" s="557">
        <v>40</v>
      </c>
      <c r="DE42" s="557">
        <v>172</v>
      </c>
      <c r="DF42" s="557">
        <v>1689</v>
      </c>
      <c r="DG42" s="559">
        <v>19</v>
      </c>
      <c r="DH42" s="557">
        <v>119</v>
      </c>
      <c r="DI42" s="557">
        <v>1210</v>
      </c>
      <c r="DJ42" s="557" t="s">
        <v>68</v>
      </c>
      <c r="DK42" s="557" t="s">
        <v>68</v>
      </c>
      <c r="DL42" s="557" t="s">
        <v>68</v>
      </c>
      <c r="DM42" s="557">
        <v>176</v>
      </c>
      <c r="DN42" s="557">
        <v>920</v>
      </c>
      <c r="DO42" s="557" t="s">
        <v>68</v>
      </c>
      <c r="DP42" s="557" t="s">
        <v>68</v>
      </c>
      <c r="DQ42" s="557" t="s">
        <v>68</v>
      </c>
      <c r="DR42" s="557" t="s">
        <v>68</v>
      </c>
      <c r="DS42" s="557" t="s">
        <v>68</v>
      </c>
      <c r="DT42" s="557" t="s">
        <v>68</v>
      </c>
      <c r="DU42" s="557" t="s">
        <v>68</v>
      </c>
      <c r="DV42" s="557" t="s">
        <v>68</v>
      </c>
      <c r="DW42" s="559">
        <v>7</v>
      </c>
      <c r="DX42" s="557">
        <v>164</v>
      </c>
      <c r="DY42" s="560" t="s">
        <v>684</v>
      </c>
      <c r="DZ42" s="557" t="s">
        <v>68</v>
      </c>
      <c r="EA42" s="557" t="s">
        <v>68</v>
      </c>
      <c r="EB42" s="557">
        <v>10</v>
      </c>
      <c r="EC42" s="557">
        <v>4200</v>
      </c>
      <c r="ED42" s="557">
        <v>877</v>
      </c>
      <c r="EE42" s="557">
        <v>1222</v>
      </c>
      <c r="EF42" s="557">
        <v>18227</v>
      </c>
      <c r="EG42" s="557">
        <v>14</v>
      </c>
      <c r="EH42" s="557">
        <v>48</v>
      </c>
      <c r="EI42" s="559">
        <v>8990</v>
      </c>
      <c r="EJ42" s="557">
        <v>742</v>
      </c>
      <c r="EK42" s="557">
        <v>950</v>
      </c>
      <c r="EL42" s="557">
        <v>7805</v>
      </c>
      <c r="EM42" s="557">
        <v>121</v>
      </c>
      <c r="EN42" s="557">
        <v>224</v>
      </c>
      <c r="EO42" s="557">
        <v>1431</v>
      </c>
      <c r="EP42" s="557">
        <v>503</v>
      </c>
      <c r="EQ42" s="557">
        <v>569</v>
      </c>
      <c r="ER42" s="557">
        <v>3921</v>
      </c>
      <c r="ES42" s="560" t="s">
        <v>684</v>
      </c>
      <c r="ET42" s="557">
        <v>12</v>
      </c>
      <c r="EU42" s="557">
        <v>89</v>
      </c>
      <c r="EV42" s="557">
        <v>30</v>
      </c>
      <c r="EW42" s="557" t="s">
        <v>68</v>
      </c>
      <c r="EX42" s="557" t="s">
        <v>68</v>
      </c>
      <c r="EY42" s="557" t="s">
        <v>68</v>
      </c>
      <c r="EZ42" s="557">
        <v>342</v>
      </c>
      <c r="FA42" s="557">
        <v>468</v>
      </c>
      <c r="FB42" s="557">
        <v>7852</v>
      </c>
      <c r="FC42" s="557">
        <v>5</v>
      </c>
      <c r="FD42" s="557">
        <v>40</v>
      </c>
      <c r="FE42" s="557">
        <v>2752</v>
      </c>
      <c r="FF42" s="557">
        <v>285</v>
      </c>
      <c r="FG42" s="557">
        <v>344</v>
      </c>
      <c r="FH42" s="557">
        <v>4611</v>
      </c>
      <c r="FI42" s="559">
        <v>52</v>
      </c>
      <c r="FJ42" s="557">
        <v>84</v>
      </c>
      <c r="FK42" s="557">
        <v>489</v>
      </c>
      <c r="FL42" s="560" t="s">
        <v>684</v>
      </c>
      <c r="FM42" s="557">
        <v>184</v>
      </c>
      <c r="FN42" s="557">
        <v>194</v>
      </c>
      <c r="FO42" s="557">
        <v>1424</v>
      </c>
      <c r="FP42" s="557">
        <v>4</v>
      </c>
      <c r="FQ42" s="557">
        <v>102</v>
      </c>
      <c r="FR42" s="557">
        <v>74</v>
      </c>
      <c r="FS42" s="557" t="s">
        <v>68</v>
      </c>
      <c r="FT42" s="557" t="s">
        <v>68</v>
      </c>
      <c r="FU42" s="557" t="s">
        <v>68</v>
      </c>
      <c r="FV42" s="557">
        <v>4</v>
      </c>
      <c r="FW42" s="557">
        <v>39</v>
      </c>
      <c r="FX42" s="557">
        <v>8</v>
      </c>
      <c r="FY42" s="557">
        <v>384</v>
      </c>
      <c r="FZ42" s="557" t="s">
        <v>68</v>
      </c>
      <c r="GA42" s="557" t="s">
        <v>68</v>
      </c>
      <c r="GB42" s="557">
        <v>23</v>
      </c>
      <c r="GC42" s="557">
        <v>646</v>
      </c>
      <c r="GD42" s="557">
        <v>8</v>
      </c>
      <c r="GE42" s="557">
        <v>97</v>
      </c>
      <c r="GF42" s="557">
        <v>15</v>
      </c>
      <c r="GG42" s="557">
        <v>548</v>
      </c>
    </row>
    <row r="43" spans="1:189" s="298" customFormat="1" ht="11.25" customHeight="1">
      <c r="A43" s="556" t="s">
        <v>685</v>
      </c>
      <c r="B43" s="557">
        <v>1147</v>
      </c>
      <c r="C43" s="557">
        <v>12102</v>
      </c>
      <c r="D43" s="557">
        <v>326</v>
      </c>
      <c r="E43" s="557">
        <v>5690</v>
      </c>
      <c r="F43" s="557">
        <v>242</v>
      </c>
      <c r="G43" s="557">
        <v>395</v>
      </c>
      <c r="H43" s="557">
        <v>3889</v>
      </c>
      <c r="I43" s="557">
        <v>4</v>
      </c>
      <c r="J43" s="557">
        <v>33</v>
      </c>
      <c r="K43" s="557">
        <v>1485</v>
      </c>
      <c r="L43" s="557">
        <v>147</v>
      </c>
      <c r="M43" s="557">
        <v>228</v>
      </c>
      <c r="N43" s="557">
        <v>1554</v>
      </c>
      <c r="O43" s="557">
        <v>91</v>
      </c>
      <c r="P43" s="557">
        <v>134</v>
      </c>
      <c r="Q43" s="557">
        <v>850</v>
      </c>
      <c r="R43" s="557">
        <v>82</v>
      </c>
      <c r="S43" s="557">
        <v>99</v>
      </c>
      <c r="T43" s="557">
        <v>1436</v>
      </c>
      <c r="U43" s="558" t="s">
        <v>685</v>
      </c>
      <c r="V43" s="557">
        <v>4</v>
      </c>
      <c r="W43" s="557">
        <v>87</v>
      </c>
      <c r="X43" s="557">
        <v>24</v>
      </c>
      <c r="Y43" s="557" t="s">
        <v>68</v>
      </c>
      <c r="Z43" s="557" t="s">
        <v>68</v>
      </c>
      <c r="AA43" s="557" t="s">
        <v>68</v>
      </c>
      <c r="AB43" s="557" t="s">
        <v>68</v>
      </c>
      <c r="AC43" s="557" t="s">
        <v>68</v>
      </c>
      <c r="AD43" s="557" t="s">
        <v>68</v>
      </c>
      <c r="AE43" s="557" t="s">
        <v>68</v>
      </c>
      <c r="AF43" s="557" t="s">
        <v>68</v>
      </c>
      <c r="AG43" s="557" t="s">
        <v>68</v>
      </c>
      <c r="AH43" s="557" t="s">
        <v>68</v>
      </c>
      <c r="AI43" s="557" t="s">
        <v>68</v>
      </c>
      <c r="AJ43" s="559" t="s">
        <v>68</v>
      </c>
      <c r="AK43" s="557" t="s">
        <v>68</v>
      </c>
      <c r="AL43" s="557" t="s">
        <v>68</v>
      </c>
      <c r="AM43" s="557" t="s">
        <v>68</v>
      </c>
      <c r="AN43" s="557" t="s">
        <v>68</v>
      </c>
      <c r="AO43" s="557" t="s">
        <v>68</v>
      </c>
      <c r="AP43" s="557" t="s">
        <v>68</v>
      </c>
      <c r="AQ43" s="558" t="s">
        <v>685</v>
      </c>
      <c r="AR43" s="557">
        <v>2</v>
      </c>
      <c r="AS43" s="557">
        <v>59</v>
      </c>
      <c r="AT43" s="557">
        <v>341</v>
      </c>
      <c r="AU43" s="557" t="s">
        <v>68</v>
      </c>
      <c r="AV43" s="557" t="s">
        <v>68</v>
      </c>
      <c r="AW43" s="557" t="s">
        <v>68</v>
      </c>
      <c r="AX43" s="557">
        <v>2</v>
      </c>
      <c r="AY43" s="557">
        <v>59</v>
      </c>
      <c r="AZ43" s="557">
        <v>341</v>
      </c>
      <c r="BA43" s="557" t="s">
        <v>68</v>
      </c>
      <c r="BB43" s="557" t="s">
        <v>68</v>
      </c>
      <c r="BC43" s="557" t="s">
        <v>68</v>
      </c>
      <c r="BD43" s="557" t="s">
        <v>68</v>
      </c>
      <c r="BE43" s="557" t="s">
        <v>68</v>
      </c>
      <c r="BF43" s="557" t="s">
        <v>68</v>
      </c>
      <c r="BG43" s="557" t="s">
        <v>68</v>
      </c>
      <c r="BH43" s="559" t="s">
        <v>68</v>
      </c>
      <c r="BI43" s="557" t="s">
        <v>68</v>
      </c>
      <c r="BJ43" s="557" t="s">
        <v>68</v>
      </c>
      <c r="BK43" s="557" t="s">
        <v>68</v>
      </c>
      <c r="BL43" s="557" t="s">
        <v>68</v>
      </c>
      <c r="BM43" s="557" t="s">
        <v>68</v>
      </c>
      <c r="BN43" s="557" t="s">
        <v>68</v>
      </c>
      <c r="BO43" s="560" t="s">
        <v>685</v>
      </c>
      <c r="BP43" s="557">
        <v>819</v>
      </c>
      <c r="BQ43" s="559">
        <v>6407</v>
      </c>
      <c r="BR43" s="559">
        <v>541</v>
      </c>
      <c r="BS43" s="559">
        <v>747</v>
      </c>
      <c r="BT43" s="559">
        <v>4048</v>
      </c>
      <c r="BU43" s="559">
        <v>4</v>
      </c>
      <c r="BV43" s="559">
        <v>18</v>
      </c>
      <c r="BW43" s="559">
        <v>424</v>
      </c>
      <c r="BX43" s="557">
        <v>436</v>
      </c>
      <c r="BY43" s="557">
        <v>594</v>
      </c>
      <c r="BZ43" s="557">
        <v>2757</v>
      </c>
      <c r="CA43" s="557">
        <v>101</v>
      </c>
      <c r="CB43" s="557">
        <v>135</v>
      </c>
      <c r="CC43" s="557">
        <v>867</v>
      </c>
      <c r="CD43" s="557">
        <v>145</v>
      </c>
      <c r="CE43" s="557">
        <v>193</v>
      </c>
      <c r="CF43" s="557">
        <v>1070</v>
      </c>
      <c r="CG43" s="557">
        <v>2</v>
      </c>
      <c r="CH43" s="557">
        <v>5</v>
      </c>
      <c r="CI43" s="557">
        <v>158</v>
      </c>
      <c r="CJ43" s="560" t="s">
        <v>685</v>
      </c>
      <c r="CK43" s="557">
        <v>127</v>
      </c>
      <c r="CL43" s="557">
        <v>172</v>
      </c>
      <c r="CM43" s="557">
        <v>832</v>
      </c>
      <c r="CN43" s="557">
        <v>16</v>
      </c>
      <c r="CO43" s="557">
        <v>16</v>
      </c>
      <c r="CP43" s="557">
        <v>80</v>
      </c>
      <c r="CQ43" s="557">
        <v>278</v>
      </c>
      <c r="CR43" s="557">
        <v>321</v>
      </c>
      <c r="CS43" s="557">
        <v>2358</v>
      </c>
      <c r="CT43" s="557">
        <v>97</v>
      </c>
      <c r="CU43" s="557">
        <v>127</v>
      </c>
      <c r="CV43" s="557">
        <v>340</v>
      </c>
      <c r="CW43" s="557">
        <v>3</v>
      </c>
      <c r="CX43" s="557">
        <v>19</v>
      </c>
      <c r="CY43" s="557">
        <v>1</v>
      </c>
      <c r="CZ43" s="557" t="s">
        <v>68</v>
      </c>
      <c r="DA43" s="557" t="s">
        <v>68</v>
      </c>
      <c r="DB43" s="557" t="s">
        <v>68</v>
      </c>
      <c r="DC43" s="560" t="s">
        <v>685</v>
      </c>
      <c r="DD43" s="557" t="s">
        <v>68</v>
      </c>
      <c r="DE43" s="557" t="s">
        <v>68</v>
      </c>
      <c r="DF43" s="557" t="s">
        <v>68</v>
      </c>
      <c r="DG43" s="559" t="s">
        <v>68</v>
      </c>
      <c r="DH43" s="557" t="s">
        <v>68</v>
      </c>
      <c r="DI43" s="557" t="s">
        <v>68</v>
      </c>
      <c r="DJ43" s="557" t="s">
        <v>68</v>
      </c>
      <c r="DK43" s="557" t="s">
        <v>68</v>
      </c>
      <c r="DL43" s="557" t="s">
        <v>68</v>
      </c>
      <c r="DM43" s="557" t="s">
        <v>68</v>
      </c>
      <c r="DN43" s="557" t="s">
        <v>68</v>
      </c>
      <c r="DO43" s="557" t="s">
        <v>68</v>
      </c>
      <c r="DP43" s="557" t="s">
        <v>68</v>
      </c>
      <c r="DQ43" s="557" t="s">
        <v>68</v>
      </c>
      <c r="DR43" s="557" t="s">
        <v>68</v>
      </c>
      <c r="DS43" s="557" t="s">
        <v>68</v>
      </c>
      <c r="DT43" s="557" t="s">
        <v>68</v>
      </c>
      <c r="DU43" s="557" t="s">
        <v>68</v>
      </c>
      <c r="DV43" s="557" t="s">
        <v>68</v>
      </c>
      <c r="DW43" s="559" t="s">
        <v>68</v>
      </c>
      <c r="DX43" s="557" t="s">
        <v>68</v>
      </c>
      <c r="DY43" s="560" t="s">
        <v>685</v>
      </c>
      <c r="DZ43" s="557" t="s">
        <v>68</v>
      </c>
      <c r="EA43" s="557" t="s">
        <v>68</v>
      </c>
      <c r="EB43" s="557" t="s">
        <v>68</v>
      </c>
      <c r="EC43" s="557" t="s">
        <v>68</v>
      </c>
      <c r="ED43" s="557" t="s">
        <v>68</v>
      </c>
      <c r="EE43" s="557" t="s">
        <v>68</v>
      </c>
      <c r="EF43" s="557" t="s">
        <v>68</v>
      </c>
      <c r="EG43" s="557" t="s">
        <v>68</v>
      </c>
      <c r="EH43" s="557" t="s">
        <v>68</v>
      </c>
      <c r="EI43" s="559" t="s">
        <v>68</v>
      </c>
      <c r="EJ43" s="557" t="s">
        <v>68</v>
      </c>
      <c r="EK43" s="557" t="s">
        <v>68</v>
      </c>
      <c r="EL43" s="557" t="s">
        <v>68</v>
      </c>
      <c r="EM43" s="557" t="s">
        <v>68</v>
      </c>
      <c r="EN43" s="557" t="s">
        <v>68</v>
      </c>
      <c r="EO43" s="557" t="s">
        <v>68</v>
      </c>
      <c r="EP43" s="557" t="s">
        <v>68</v>
      </c>
      <c r="EQ43" s="557" t="s">
        <v>68</v>
      </c>
      <c r="ER43" s="557" t="s">
        <v>68</v>
      </c>
      <c r="ES43" s="560" t="s">
        <v>685</v>
      </c>
      <c r="ET43" s="557" t="s">
        <v>68</v>
      </c>
      <c r="EU43" s="557" t="s">
        <v>68</v>
      </c>
      <c r="EV43" s="557" t="s">
        <v>68</v>
      </c>
      <c r="EW43" s="557" t="s">
        <v>68</v>
      </c>
      <c r="EX43" s="557" t="s">
        <v>68</v>
      </c>
      <c r="EY43" s="557" t="s">
        <v>68</v>
      </c>
      <c r="EZ43" s="557">
        <v>1</v>
      </c>
      <c r="FA43" s="557">
        <v>1</v>
      </c>
      <c r="FB43" s="557">
        <v>3</v>
      </c>
      <c r="FC43" s="557" t="s">
        <v>68</v>
      </c>
      <c r="FD43" s="557" t="s">
        <v>68</v>
      </c>
      <c r="FE43" s="557" t="s">
        <v>68</v>
      </c>
      <c r="FF43" s="557">
        <v>1</v>
      </c>
      <c r="FG43" s="557">
        <v>1</v>
      </c>
      <c r="FH43" s="557">
        <v>3</v>
      </c>
      <c r="FI43" s="559" t="s">
        <v>68</v>
      </c>
      <c r="FJ43" s="557" t="s">
        <v>68</v>
      </c>
      <c r="FK43" s="557" t="s">
        <v>68</v>
      </c>
      <c r="FL43" s="560" t="s">
        <v>685</v>
      </c>
      <c r="FM43" s="557">
        <v>1</v>
      </c>
      <c r="FN43" s="557">
        <v>1</v>
      </c>
      <c r="FO43" s="557">
        <v>2</v>
      </c>
      <c r="FP43" s="557" t="s">
        <v>68</v>
      </c>
      <c r="FQ43" s="557" t="s">
        <v>68</v>
      </c>
      <c r="FR43" s="557" t="s">
        <v>68</v>
      </c>
      <c r="FS43" s="557" t="s">
        <v>68</v>
      </c>
      <c r="FT43" s="557" t="s">
        <v>68</v>
      </c>
      <c r="FU43" s="557" t="s">
        <v>68</v>
      </c>
      <c r="FV43" s="557" t="s">
        <v>68</v>
      </c>
      <c r="FW43" s="557" t="s">
        <v>68</v>
      </c>
      <c r="FX43" s="557" t="s">
        <v>68</v>
      </c>
      <c r="FY43" s="557" t="s">
        <v>68</v>
      </c>
      <c r="FZ43" s="557" t="s">
        <v>68</v>
      </c>
      <c r="GA43" s="557" t="s">
        <v>68</v>
      </c>
      <c r="GB43" s="557" t="s">
        <v>68</v>
      </c>
      <c r="GC43" s="557" t="s">
        <v>68</v>
      </c>
      <c r="GD43" s="557" t="s">
        <v>68</v>
      </c>
      <c r="GE43" s="557" t="s">
        <v>68</v>
      </c>
      <c r="GF43" s="557" t="s">
        <v>68</v>
      </c>
      <c r="GG43" s="557" t="s">
        <v>68</v>
      </c>
    </row>
    <row r="44" spans="1:189" s="298" customFormat="1" ht="11.25" customHeight="1">
      <c r="A44" s="556"/>
      <c r="B44" s="557"/>
      <c r="C44" s="557"/>
      <c r="D44" s="557"/>
      <c r="E44" s="557"/>
      <c r="F44" s="557"/>
      <c r="G44" s="557"/>
      <c r="H44" s="557"/>
      <c r="I44" s="557"/>
      <c r="J44" s="557"/>
      <c r="K44" s="557"/>
      <c r="L44" s="557"/>
      <c r="M44" s="557"/>
      <c r="N44" s="557"/>
      <c r="O44" s="557"/>
      <c r="P44" s="557"/>
      <c r="Q44" s="557"/>
      <c r="R44" s="557"/>
      <c r="S44" s="557"/>
      <c r="T44" s="557"/>
      <c r="U44" s="558"/>
      <c r="V44" s="557"/>
      <c r="W44" s="557"/>
      <c r="X44" s="557"/>
      <c r="Y44" s="557"/>
      <c r="Z44" s="557"/>
      <c r="AA44" s="557"/>
      <c r="AB44" s="557"/>
      <c r="AC44" s="557"/>
      <c r="AD44" s="557"/>
      <c r="AE44" s="557"/>
      <c r="AF44" s="557"/>
      <c r="AG44" s="557"/>
      <c r="AH44" s="557"/>
      <c r="AI44" s="557"/>
      <c r="AJ44" s="559"/>
      <c r="AK44" s="557"/>
      <c r="AL44" s="557"/>
      <c r="AM44" s="557"/>
      <c r="AN44" s="557"/>
      <c r="AO44" s="557"/>
      <c r="AP44" s="557"/>
      <c r="AQ44" s="558"/>
      <c r="AR44" s="557"/>
      <c r="AS44" s="557"/>
      <c r="AT44" s="557"/>
      <c r="AU44" s="557"/>
      <c r="AV44" s="557"/>
      <c r="AW44" s="557"/>
      <c r="AX44" s="557"/>
      <c r="AY44" s="557"/>
      <c r="AZ44" s="557"/>
      <c r="BA44" s="557"/>
      <c r="BB44" s="557"/>
      <c r="BC44" s="557"/>
      <c r="BD44" s="557"/>
      <c r="BE44" s="557"/>
      <c r="BF44" s="557"/>
      <c r="BG44" s="557"/>
      <c r="BH44" s="559"/>
      <c r="BI44" s="557"/>
      <c r="BJ44" s="557"/>
      <c r="BK44" s="557"/>
      <c r="BL44" s="557"/>
      <c r="BM44" s="557"/>
      <c r="BN44" s="557"/>
      <c r="BO44" s="560"/>
      <c r="BP44" s="557"/>
      <c r="BQ44" s="559"/>
      <c r="BR44" s="559"/>
      <c r="BS44" s="559"/>
      <c r="BT44" s="559"/>
      <c r="BU44" s="559"/>
      <c r="BV44" s="559"/>
      <c r="BW44" s="559"/>
      <c r="BX44" s="557"/>
      <c r="BY44" s="557"/>
      <c r="BZ44" s="557"/>
      <c r="CA44" s="557"/>
      <c r="CB44" s="557"/>
      <c r="CC44" s="557"/>
      <c r="CD44" s="557"/>
      <c r="CE44" s="557"/>
      <c r="CF44" s="557"/>
      <c r="CG44" s="557"/>
      <c r="CH44" s="557"/>
      <c r="CI44" s="557"/>
      <c r="CJ44" s="560"/>
      <c r="CK44" s="557"/>
      <c r="CL44" s="557"/>
      <c r="CM44" s="557"/>
      <c r="CN44" s="557"/>
      <c r="CO44" s="557"/>
      <c r="CP44" s="557"/>
      <c r="CQ44" s="557"/>
      <c r="CR44" s="557"/>
      <c r="CS44" s="557"/>
      <c r="CT44" s="557"/>
      <c r="CU44" s="557"/>
      <c r="CV44" s="557"/>
      <c r="CW44" s="557"/>
      <c r="CX44" s="557"/>
      <c r="CY44" s="557"/>
      <c r="CZ44" s="557"/>
      <c r="DA44" s="557"/>
      <c r="DB44" s="557"/>
      <c r="DC44" s="560"/>
      <c r="DD44" s="557"/>
      <c r="DE44" s="557"/>
      <c r="DF44" s="557"/>
      <c r="DG44" s="559"/>
      <c r="DH44" s="557"/>
      <c r="DI44" s="557"/>
      <c r="DJ44" s="557"/>
      <c r="DK44" s="557"/>
      <c r="DL44" s="557"/>
      <c r="DM44" s="557"/>
      <c r="DN44" s="557"/>
      <c r="DO44" s="557"/>
      <c r="DP44" s="557"/>
      <c r="DQ44" s="557"/>
      <c r="DR44" s="557"/>
      <c r="DS44" s="557"/>
      <c r="DT44" s="557"/>
      <c r="DU44" s="557"/>
      <c r="DV44" s="557"/>
      <c r="DW44" s="559"/>
      <c r="DX44" s="557"/>
      <c r="DY44" s="560"/>
      <c r="DZ44" s="557"/>
      <c r="EA44" s="557"/>
      <c r="EB44" s="557"/>
      <c r="EC44" s="557"/>
      <c r="ED44" s="557"/>
      <c r="EE44" s="557"/>
      <c r="EF44" s="557"/>
      <c r="EG44" s="557"/>
      <c r="EH44" s="557"/>
      <c r="EI44" s="559"/>
      <c r="EJ44" s="557"/>
      <c r="EK44" s="557"/>
      <c r="EL44" s="557"/>
      <c r="EM44" s="557"/>
      <c r="EN44" s="557"/>
      <c r="EO44" s="557"/>
      <c r="EP44" s="557"/>
      <c r="EQ44" s="557"/>
      <c r="ER44" s="557"/>
      <c r="ES44" s="560"/>
      <c r="ET44" s="557"/>
      <c r="EU44" s="557"/>
      <c r="EV44" s="557"/>
      <c r="EW44" s="557"/>
      <c r="EX44" s="557"/>
      <c r="EY44" s="557"/>
      <c r="EZ44" s="557"/>
      <c r="FA44" s="557"/>
      <c r="FB44" s="557"/>
      <c r="FC44" s="557"/>
      <c r="FD44" s="557"/>
      <c r="FE44" s="557"/>
      <c r="FF44" s="557"/>
      <c r="FG44" s="557"/>
      <c r="FH44" s="557"/>
      <c r="FI44" s="559"/>
      <c r="FJ44" s="557"/>
      <c r="FK44" s="557"/>
      <c r="FL44" s="560"/>
      <c r="FM44" s="557"/>
      <c r="FN44" s="557"/>
      <c r="FO44" s="557"/>
      <c r="FP44" s="557"/>
      <c r="FQ44" s="557"/>
      <c r="FR44" s="557"/>
      <c r="FS44" s="557"/>
      <c r="FT44" s="557"/>
      <c r="FU44" s="557"/>
      <c r="FV44" s="557"/>
      <c r="FW44" s="557"/>
      <c r="FX44" s="557"/>
      <c r="FY44" s="557"/>
      <c r="FZ44" s="557"/>
      <c r="GA44" s="557"/>
      <c r="GB44" s="557"/>
      <c r="GC44" s="557"/>
      <c r="GD44" s="557"/>
      <c r="GE44" s="557"/>
      <c r="GF44" s="557"/>
      <c r="GG44" s="557"/>
    </row>
    <row r="45" spans="1:189" s="298" customFormat="1" ht="11.25" customHeight="1">
      <c r="A45" s="556" t="s">
        <v>686</v>
      </c>
      <c r="B45" s="557">
        <v>4210</v>
      </c>
      <c r="C45" s="557">
        <v>55106</v>
      </c>
      <c r="D45" s="557">
        <v>1627</v>
      </c>
      <c r="E45" s="557">
        <v>30477</v>
      </c>
      <c r="F45" s="557">
        <v>1171</v>
      </c>
      <c r="G45" s="557">
        <v>1929</v>
      </c>
      <c r="H45" s="557">
        <v>22282</v>
      </c>
      <c r="I45" s="557">
        <v>27</v>
      </c>
      <c r="J45" s="557">
        <v>327</v>
      </c>
      <c r="K45" s="557">
        <v>10525</v>
      </c>
      <c r="L45" s="557">
        <v>843</v>
      </c>
      <c r="M45" s="557">
        <v>1089</v>
      </c>
      <c r="N45" s="557">
        <v>7100</v>
      </c>
      <c r="O45" s="557">
        <v>301</v>
      </c>
      <c r="P45" s="557">
        <v>513</v>
      </c>
      <c r="Q45" s="557">
        <v>4656</v>
      </c>
      <c r="R45" s="557">
        <v>438</v>
      </c>
      <c r="S45" s="557">
        <v>479</v>
      </c>
      <c r="T45" s="557">
        <v>5775</v>
      </c>
      <c r="U45" s="558" t="s">
        <v>686</v>
      </c>
      <c r="V45" s="557">
        <v>26</v>
      </c>
      <c r="W45" s="557">
        <v>742</v>
      </c>
      <c r="X45" s="557">
        <v>170</v>
      </c>
      <c r="Y45" s="557" t="s">
        <v>68</v>
      </c>
      <c r="Z45" s="557" t="s">
        <v>68</v>
      </c>
      <c r="AA45" s="557" t="s">
        <v>68</v>
      </c>
      <c r="AB45" s="557" t="s">
        <v>68</v>
      </c>
      <c r="AC45" s="557" t="s">
        <v>68</v>
      </c>
      <c r="AD45" s="557" t="s">
        <v>68</v>
      </c>
      <c r="AE45" s="557">
        <v>11</v>
      </c>
      <c r="AF45" s="557">
        <v>20</v>
      </c>
      <c r="AG45" s="557" t="s">
        <v>68</v>
      </c>
      <c r="AH45" s="557" t="s">
        <v>68</v>
      </c>
      <c r="AI45" s="557" t="s">
        <v>68</v>
      </c>
      <c r="AJ45" s="559" t="s">
        <v>68</v>
      </c>
      <c r="AK45" s="557" t="s">
        <v>68</v>
      </c>
      <c r="AL45" s="557" t="s">
        <v>68</v>
      </c>
      <c r="AM45" s="557" t="s">
        <v>68</v>
      </c>
      <c r="AN45" s="557" t="s">
        <v>68</v>
      </c>
      <c r="AO45" s="557" t="s">
        <v>68</v>
      </c>
      <c r="AP45" s="557" t="s">
        <v>68</v>
      </c>
      <c r="AQ45" s="558" t="s">
        <v>686</v>
      </c>
      <c r="AR45" s="557">
        <v>5</v>
      </c>
      <c r="AS45" s="557">
        <v>210</v>
      </c>
      <c r="AT45" s="557">
        <v>950</v>
      </c>
      <c r="AU45" s="557" t="s">
        <v>68</v>
      </c>
      <c r="AV45" s="557" t="s">
        <v>68</v>
      </c>
      <c r="AW45" s="557" t="s">
        <v>68</v>
      </c>
      <c r="AX45" s="557">
        <v>5</v>
      </c>
      <c r="AY45" s="557">
        <v>210</v>
      </c>
      <c r="AZ45" s="557">
        <v>950</v>
      </c>
      <c r="BA45" s="557" t="s">
        <v>68</v>
      </c>
      <c r="BB45" s="557" t="s">
        <v>68</v>
      </c>
      <c r="BC45" s="557" t="s">
        <v>68</v>
      </c>
      <c r="BD45" s="557">
        <v>2</v>
      </c>
      <c r="BE45" s="557">
        <v>1280</v>
      </c>
      <c r="BF45" s="557" t="s">
        <v>68</v>
      </c>
      <c r="BG45" s="557" t="s">
        <v>68</v>
      </c>
      <c r="BH45" s="559">
        <v>2</v>
      </c>
      <c r="BI45" s="557">
        <v>1280</v>
      </c>
      <c r="BJ45" s="557" t="s">
        <v>68</v>
      </c>
      <c r="BK45" s="557" t="s">
        <v>68</v>
      </c>
      <c r="BL45" s="557" t="s">
        <v>68</v>
      </c>
      <c r="BM45" s="557" t="s">
        <v>68</v>
      </c>
      <c r="BN45" s="557" t="s">
        <v>68</v>
      </c>
      <c r="BO45" s="560" t="s">
        <v>686</v>
      </c>
      <c r="BP45" s="557">
        <v>2490</v>
      </c>
      <c r="BQ45" s="559">
        <v>22408</v>
      </c>
      <c r="BR45" s="559">
        <v>1779</v>
      </c>
      <c r="BS45" s="559">
        <v>2463</v>
      </c>
      <c r="BT45" s="559">
        <v>18542</v>
      </c>
      <c r="BU45" s="559">
        <v>14</v>
      </c>
      <c r="BV45" s="559">
        <v>71</v>
      </c>
      <c r="BW45" s="559">
        <v>3536</v>
      </c>
      <c r="BX45" s="557">
        <v>1327</v>
      </c>
      <c r="BY45" s="557">
        <v>1735</v>
      </c>
      <c r="BZ45" s="557">
        <v>10906</v>
      </c>
      <c r="CA45" s="557">
        <v>438</v>
      </c>
      <c r="CB45" s="557">
        <v>657</v>
      </c>
      <c r="CC45" s="557">
        <v>4099</v>
      </c>
      <c r="CD45" s="557">
        <v>227</v>
      </c>
      <c r="CE45" s="557">
        <v>352</v>
      </c>
      <c r="CF45" s="557">
        <v>2332</v>
      </c>
      <c r="CG45" s="557">
        <v>2</v>
      </c>
      <c r="CH45" s="557">
        <v>5</v>
      </c>
      <c r="CI45" s="557">
        <v>164</v>
      </c>
      <c r="CJ45" s="560" t="s">
        <v>686</v>
      </c>
      <c r="CK45" s="557">
        <v>193</v>
      </c>
      <c r="CL45" s="557">
        <v>305</v>
      </c>
      <c r="CM45" s="557">
        <v>1920</v>
      </c>
      <c r="CN45" s="557">
        <v>32</v>
      </c>
      <c r="CO45" s="557">
        <v>42</v>
      </c>
      <c r="CP45" s="557">
        <v>247</v>
      </c>
      <c r="CQ45" s="557">
        <v>706</v>
      </c>
      <c r="CR45" s="557">
        <v>817</v>
      </c>
      <c r="CS45" s="557">
        <v>3808</v>
      </c>
      <c r="CT45" s="557">
        <v>93</v>
      </c>
      <c r="CU45" s="557">
        <v>121</v>
      </c>
      <c r="CV45" s="557">
        <v>352</v>
      </c>
      <c r="CW45" s="557">
        <v>14</v>
      </c>
      <c r="CX45" s="557">
        <v>138</v>
      </c>
      <c r="CY45" s="557">
        <v>31</v>
      </c>
      <c r="CZ45" s="557">
        <v>1</v>
      </c>
      <c r="DA45" s="557">
        <v>3</v>
      </c>
      <c r="DB45" s="557">
        <v>1</v>
      </c>
      <c r="DC45" s="560" t="s">
        <v>686</v>
      </c>
      <c r="DD45" s="557" t="s">
        <v>68</v>
      </c>
      <c r="DE45" s="557" t="s">
        <v>68</v>
      </c>
      <c r="DF45" s="557" t="s">
        <v>68</v>
      </c>
      <c r="DG45" s="559" t="s">
        <v>68</v>
      </c>
      <c r="DH45" s="557" t="s">
        <v>68</v>
      </c>
      <c r="DI45" s="557" t="s">
        <v>68</v>
      </c>
      <c r="DJ45" s="557" t="s">
        <v>68</v>
      </c>
      <c r="DK45" s="557" t="s">
        <v>68</v>
      </c>
      <c r="DL45" s="557" t="s">
        <v>68</v>
      </c>
      <c r="DM45" s="557">
        <v>5</v>
      </c>
      <c r="DN45" s="557">
        <v>28</v>
      </c>
      <c r="DO45" s="557" t="s">
        <v>68</v>
      </c>
      <c r="DP45" s="557" t="s">
        <v>68</v>
      </c>
      <c r="DQ45" s="557" t="s">
        <v>68</v>
      </c>
      <c r="DR45" s="557" t="s">
        <v>68</v>
      </c>
      <c r="DS45" s="557" t="s">
        <v>68</v>
      </c>
      <c r="DT45" s="557" t="s">
        <v>68</v>
      </c>
      <c r="DU45" s="557" t="s">
        <v>68</v>
      </c>
      <c r="DV45" s="557" t="s">
        <v>68</v>
      </c>
      <c r="DW45" s="559" t="s">
        <v>68</v>
      </c>
      <c r="DX45" s="557" t="s">
        <v>68</v>
      </c>
      <c r="DY45" s="560" t="s">
        <v>686</v>
      </c>
      <c r="DZ45" s="557" t="s">
        <v>68</v>
      </c>
      <c r="EA45" s="557" t="s">
        <v>68</v>
      </c>
      <c r="EB45" s="557" t="s">
        <v>68</v>
      </c>
      <c r="EC45" s="557" t="s">
        <v>68</v>
      </c>
      <c r="ED45" s="557">
        <v>43</v>
      </c>
      <c r="EE45" s="557">
        <v>58</v>
      </c>
      <c r="EF45" s="557">
        <v>457</v>
      </c>
      <c r="EG45" s="557" t="s">
        <v>68</v>
      </c>
      <c r="EH45" s="557" t="s">
        <v>68</v>
      </c>
      <c r="EI45" s="559" t="s">
        <v>68</v>
      </c>
      <c r="EJ45" s="557">
        <v>36</v>
      </c>
      <c r="EK45" s="557">
        <v>43</v>
      </c>
      <c r="EL45" s="557">
        <v>356</v>
      </c>
      <c r="EM45" s="557">
        <v>7</v>
      </c>
      <c r="EN45" s="557">
        <v>15</v>
      </c>
      <c r="EO45" s="557">
        <v>101</v>
      </c>
      <c r="EP45" s="557">
        <v>17</v>
      </c>
      <c r="EQ45" s="557">
        <v>17</v>
      </c>
      <c r="ER45" s="557">
        <v>70</v>
      </c>
      <c r="ES45" s="560" t="s">
        <v>686</v>
      </c>
      <c r="ET45" s="557" t="s">
        <v>68</v>
      </c>
      <c r="EU45" s="557" t="s">
        <v>68</v>
      </c>
      <c r="EV45" s="557" t="s">
        <v>68</v>
      </c>
      <c r="EW45" s="557" t="s">
        <v>68</v>
      </c>
      <c r="EX45" s="557" t="s">
        <v>68</v>
      </c>
      <c r="EY45" s="557" t="s">
        <v>68</v>
      </c>
      <c r="EZ45" s="557">
        <v>20</v>
      </c>
      <c r="FA45" s="557">
        <v>65</v>
      </c>
      <c r="FB45" s="557">
        <v>1589</v>
      </c>
      <c r="FC45" s="557">
        <v>2</v>
      </c>
      <c r="FD45" s="557">
        <v>35</v>
      </c>
      <c r="FE45" s="557">
        <v>1344</v>
      </c>
      <c r="FF45" s="557">
        <v>11</v>
      </c>
      <c r="FG45" s="557">
        <v>16</v>
      </c>
      <c r="FH45" s="557">
        <v>179</v>
      </c>
      <c r="FI45" s="559">
        <v>7</v>
      </c>
      <c r="FJ45" s="557">
        <v>14</v>
      </c>
      <c r="FK45" s="557">
        <v>66</v>
      </c>
      <c r="FL45" s="560" t="s">
        <v>686</v>
      </c>
      <c r="FM45" s="557">
        <v>12</v>
      </c>
      <c r="FN45" s="557">
        <v>15</v>
      </c>
      <c r="FO45" s="557">
        <v>82</v>
      </c>
      <c r="FP45" s="557">
        <v>1</v>
      </c>
      <c r="FQ45" s="557">
        <v>9</v>
      </c>
      <c r="FR45" s="557">
        <v>2</v>
      </c>
      <c r="FS45" s="557" t="s">
        <v>68</v>
      </c>
      <c r="FT45" s="557" t="s">
        <v>68</v>
      </c>
      <c r="FU45" s="557" t="s">
        <v>68</v>
      </c>
      <c r="FV45" s="557">
        <v>1</v>
      </c>
      <c r="FW45" s="557">
        <v>22</v>
      </c>
      <c r="FX45" s="557" t="s">
        <v>68</v>
      </c>
      <c r="FY45" s="557" t="s">
        <v>68</v>
      </c>
      <c r="FZ45" s="557" t="s">
        <v>68</v>
      </c>
      <c r="GA45" s="557" t="s">
        <v>68</v>
      </c>
      <c r="GB45" s="557">
        <v>1</v>
      </c>
      <c r="GC45" s="557">
        <v>22</v>
      </c>
      <c r="GD45" s="557">
        <v>1</v>
      </c>
      <c r="GE45" s="557">
        <v>22</v>
      </c>
      <c r="GF45" s="557" t="s">
        <v>68</v>
      </c>
      <c r="GG45" s="557" t="s">
        <v>68</v>
      </c>
    </row>
    <row r="46" spans="1:189" s="298" customFormat="1" ht="11.25" customHeight="1">
      <c r="A46" s="556" t="s">
        <v>687</v>
      </c>
      <c r="B46" s="557">
        <v>25735</v>
      </c>
      <c r="C46" s="557">
        <v>581947</v>
      </c>
      <c r="D46" s="557">
        <v>10461</v>
      </c>
      <c r="E46" s="557">
        <v>392595</v>
      </c>
      <c r="F46" s="557">
        <v>6335</v>
      </c>
      <c r="G46" s="557">
        <v>10131</v>
      </c>
      <c r="H46" s="557">
        <v>183299</v>
      </c>
      <c r="I46" s="557">
        <v>108</v>
      </c>
      <c r="J46" s="557">
        <v>1080</v>
      </c>
      <c r="K46" s="557">
        <v>97136</v>
      </c>
      <c r="L46" s="557">
        <v>4628</v>
      </c>
      <c r="M46" s="557">
        <v>6456</v>
      </c>
      <c r="N46" s="557">
        <v>68255</v>
      </c>
      <c r="O46" s="557">
        <v>1599</v>
      </c>
      <c r="P46" s="557">
        <v>2595</v>
      </c>
      <c r="Q46" s="557">
        <v>17909</v>
      </c>
      <c r="R46" s="557">
        <v>2744</v>
      </c>
      <c r="S46" s="557">
        <v>3142</v>
      </c>
      <c r="T46" s="557">
        <v>22726</v>
      </c>
      <c r="U46" s="558" t="s">
        <v>687</v>
      </c>
      <c r="V46" s="557">
        <v>99</v>
      </c>
      <c r="W46" s="557">
        <v>2372</v>
      </c>
      <c r="X46" s="557">
        <v>1000</v>
      </c>
      <c r="Y46" s="557" t="s">
        <v>68</v>
      </c>
      <c r="Z46" s="557" t="s">
        <v>68</v>
      </c>
      <c r="AA46" s="557" t="s">
        <v>68</v>
      </c>
      <c r="AB46" s="557" t="s">
        <v>68</v>
      </c>
      <c r="AC46" s="557" t="s">
        <v>68</v>
      </c>
      <c r="AD46" s="557" t="s">
        <v>68</v>
      </c>
      <c r="AE46" s="557">
        <v>800</v>
      </c>
      <c r="AF46" s="557">
        <v>5156</v>
      </c>
      <c r="AG46" s="557">
        <v>1</v>
      </c>
      <c r="AH46" s="557">
        <v>10</v>
      </c>
      <c r="AI46" s="557">
        <v>4</v>
      </c>
      <c r="AJ46" s="559">
        <v>310</v>
      </c>
      <c r="AK46" s="557">
        <v>6</v>
      </c>
      <c r="AL46" s="557">
        <v>42</v>
      </c>
      <c r="AM46" s="557" t="s">
        <v>68</v>
      </c>
      <c r="AN46" s="557" t="s">
        <v>68</v>
      </c>
      <c r="AO46" s="557">
        <v>13</v>
      </c>
      <c r="AP46" s="557">
        <v>155</v>
      </c>
      <c r="AQ46" s="558" t="s">
        <v>687</v>
      </c>
      <c r="AR46" s="557">
        <v>485</v>
      </c>
      <c r="AS46" s="557">
        <v>17637</v>
      </c>
      <c r="AT46" s="557">
        <v>164498</v>
      </c>
      <c r="AU46" s="557" t="s">
        <v>68</v>
      </c>
      <c r="AV46" s="557" t="s">
        <v>68</v>
      </c>
      <c r="AW46" s="557" t="s">
        <v>68</v>
      </c>
      <c r="AX46" s="557">
        <v>485</v>
      </c>
      <c r="AY46" s="557">
        <v>17637</v>
      </c>
      <c r="AZ46" s="557">
        <v>164498</v>
      </c>
      <c r="BA46" s="557">
        <v>63</v>
      </c>
      <c r="BB46" s="557">
        <v>2122</v>
      </c>
      <c r="BC46" s="557">
        <v>7447</v>
      </c>
      <c r="BD46" s="557">
        <v>9</v>
      </c>
      <c r="BE46" s="557">
        <v>7532</v>
      </c>
      <c r="BF46" s="557" t="s">
        <v>68</v>
      </c>
      <c r="BG46" s="557" t="s">
        <v>68</v>
      </c>
      <c r="BH46" s="559">
        <v>9</v>
      </c>
      <c r="BI46" s="557">
        <v>7532</v>
      </c>
      <c r="BJ46" s="557">
        <v>1</v>
      </c>
      <c r="BK46" s="557">
        <v>420</v>
      </c>
      <c r="BL46" s="557" t="s">
        <v>68</v>
      </c>
      <c r="BM46" s="557" t="s">
        <v>68</v>
      </c>
      <c r="BN46" s="557" t="s">
        <v>68</v>
      </c>
      <c r="BO46" s="560" t="s">
        <v>687</v>
      </c>
      <c r="BP46" s="557">
        <v>13754</v>
      </c>
      <c r="BQ46" s="559">
        <v>146849</v>
      </c>
      <c r="BR46" s="559">
        <v>8648</v>
      </c>
      <c r="BS46" s="559">
        <v>12362</v>
      </c>
      <c r="BT46" s="559">
        <v>102934</v>
      </c>
      <c r="BU46" s="559">
        <v>71</v>
      </c>
      <c r="BV46" s="559">
        <v>440</v>
      </c>
      <c r="BW46" s="559">
        <v>25391</v>
      </c>
      <c r="BX46" s="557">
        <v>6837</v>
      </c>
      <c r="BY46" s="557">
        <v>9268</v>
      </c>
      <c r="BZ46" s="557">
        <v>59838</v>
      </c>
      <c r="CA46" s="557">
        <v>1740</v>
      </c>
      <c r="CB46" s="557">
        <v>2654</v>
      </c>
      <c r="CC46" s="557">
        <v>17705</v>
      </c>
      <c r="CD46" s="557">
        <v>1562</v>
      </c>
      <c r="CE46" s="557">
        <v>2179</v>
      </c>
      <c r="CF46" s="557">
        <v>18206</v>
      </c>
      <c r="CG46" s="557">
        <v>15</v>
      </c>
      <c r="CH46" s="557">
        <v>63</v>
      </c>
      <c r="CI46" s="557">
        <v>3222</v>
      </c>
      <c r="CJ46" s="560" t="s">
        <v>687</v>
      </c>
      <c r="CK46" s="557">
        <v>1371</v>
      </c>
      <c r="CL46" s="557">
        <v>1912</v>
      </c>
      <c r="CM46" s="557">
        <v>13398</v>
      </c>
      <c r="CN46" s="557">
        <v>176</v>
      </c>
      <c r="CO46" s="557">
        <v>204</v>
      </c>
      <c r="CP46" s="557">
        <v>1586</v>
      </c>
      <c r="CQ46" s="557">
        <v>3965</v>
      </c>
      <c r="CR46" s="557">
        <v>4803</v>
      </c>
      <c r="CS46" s="557">
        <v>19998</v>
      </c>
      <c r="CT46" s="557">
        <v>912</v>
      </c>
      <c r="CU46" s="557">
        <v>1187</v>
      </c>
      <c r="CV46" s="557">
        <v>3063</v>
      </c>
      <c r="CW46" s="557">
        <v>54</v>
      </c>
      <c r="CX46" s="557">
        <v>931</v>
      </c>
      <c r="CY46" s="557">
        <v>242</v>
      </c>
      <c r="CZ46" s="557">
        <v>12</v>
      </c>
      <c r="DA46" s="557">
        <v>110</v>
      </c>
      <c r="DB46" s="557">
        <v>21</v>
      </c>
      <c r="DC46" s="560" t="s">
        <v>687</v>
      </c>
      <c r="DD46" s="557">
        <v>29</v>
      </c>
      <c r="DE46" s="557">
        <v>123</v>
      </c>
      <c r="DF46" s="557">
        <v>1080</v>
      </c>
      <c r="DG46" s="559">
        <v>22</v>
      </c>
      <c r="DH46" s="557">
        <v>104</v>
      </c>
      <c r="DI46" s="557">
        <v>914</v>
      </c>
      <c r="DJ46" s="557" t="s">
        <v>68</v>
      </c>
      <c r="DK46" s="557" t="s">
        <v>68</v>
      </c>
      <c r="DL46" s="557" t="s">
        <v>68</v>
      </c>
      <c r="DM46" s="557">
        <v>1060</v>
      </c>
      <c r="DN46" s="557">
        <v>5554</v>
      </c>
      <c r="DO46" s="557" t="s">
        <v>68</v>
      </c>
      <c r="DP46" s="557" t="s">
        <v>68</v>
      </c>
      <c r="DQ46" s="557">
        <v>1</v>
      </c>
      <c r="DR46" s="557">
        <v>1</v>
      </c>
      <c r="DS46" s="557">
        <v>7</v>
      </c>
      <c r="DT46" s="557">
        <v>124</v>
      </c>
      <c r="DU46" s="557">
        <v>1</v>
      </c>
      <c r="DV46" s="557">
        <v>37</v>
      </c>
      <c r="DW46" s="559">
        <v>6</v>
      </c>
      <c r="DX46" s="557">
        <v>509</v>
      </c>
      <c r="DY46" s="560" t="s">
        <v>687</v>
      </c>
      <c r="DZ46" s="557">
        <v>4</v>
      </c>
      <c r="EA46" s="557">
        <v>2534</v>
      </c>
      <c r="EB46" s="557">
        <v>33</v>
      </c>
      <c r="EC46" s="557">
        <v>13836</v>
      </c>
      <c r="ED46" s="557">
        <v>468</v>
      </c>
      <c r="EE46" s="557">
        <v>888</v>
      </c>
      <c r="EF46" s="557">
        <v>19523</v>
      </c>
      <c r="EG46" s="557">
        <v>17</v>
      </c>
      <c r="EH46" s="557">
        <v>198</v>
      </c>
      <c r="EI46" s="559">
        <v>12227</v>
      </c>
      <c r="EJ46" s="557">
        <v>364</v>
      </c>
      <c r="EK46" s="557">
        <v>520</v>
      </c>
      <c r="EL46" s="557">
        <v>5907</v>
      </c>
      <c r="EM46" s="557">
        <v>87</v>
      </c>
      <c r="EN46" s="557">
        <v>170</v>
      </c>
      <c r="EO46" s="557">
        <v>1389</v>
      </c>
      <c r="EP46" s="557">
        <v>308</v>
      </c>
      <c r="EQ46" s="557">
        <v>377</v>
      </c>
      <c r="ER46" s="557">
        <v>2477</v>
      </c>
      <c r="ES46" s="560" t="s">
        <v>687</v>
      </c>
      <c r="ET46" s="557">
        <v>17</v>
      </c>
      <c r="EU46" s="557">
        <v>486</v>
      </c>
      <c r="EV46" s="557">
        <v>105</v>
      </c>
      <c r="EW46" s="557" t="s">
        <v>68</v>
      </c>
      <c r="EX46" s="557" t="s">
        <v>68</v>
      </c>
      <c r="EY46" s="557" t="s">
        <v>68</v>
      </c>
      <c r="EZ46" s="557">
        <v>454</v>
      </c>
      <c r="FA46" s="557">
        <v>786</v>
      </c>
      <c r="FB46" s="557">
        <v>16465</v>
      </c>
      <c r="FC46" s="557">
        <v>10</v>
      </c>
      <c r="FD46" s="557">
        <v>152</v>
      </c>
      <c r="FE46" s="557">
        <v>8921</v>
      </c>
      <c r="FF46" s="557">
        <v>378</v>
      </c>
      <c r="FG46" s="557">
        <v>505</v>
      </c>
      <c r="FH46" s="557">
        <v>6831</v>
      </c>
      <c r="FI46" s="559">
        <v>66</v>
      </c>
      <c r="FJ46" s="557">
        <v>129</v>
      </c>
      <c r="FK46" s="557">
        <v>713</v>
      </c>
      <c r="FL46" s="560" t="s">
        <v>687</v>
      </c>
      <c r="FM46" s="557">
        <v>225</v>
      </c>
      <c r="FN46" s="557">
        <v>254</v>
      </c>
      <c r="FO46" s="557">
        <v>1928</v>
      </c>
      <c r="FP46" s="557">
        <v>11</v>
      </c>
      <c r="FQ46" s="557">
        <v>353</v>
      </c>
      <c r="FR46" s="557">
        <v>139</v>
      </c>
      <c r="FS46" s="557" t="s">
        <v>68</v>
      </c>
      <c r="FT46" s="557" t="s">
        <v>68</v>
      </c>
      <c r="FU46" s="557" t="s">
        <v>68</v>
      </c>
      <c r="FV46" s="557">
        <v>56</v>
      </c>
      <c r="FW46" s="557">
        <v>1269</v>
      </c>
      <c r="FX46" s="557">
        <v>9</v>
      </c>
      <c r="FY46" s="557">
        <v>596</v>
      </c>
      <c r="FZ46" s="557" t="s">
        <v>68</v>
      </c>
      <c r="GA46" s="557" t="s">
        <v>68</v>
      </c>
      <c r="GB46" s="557">
        <v>103</v>
      </c>
      <c r="GC46" s="557">
        <v>3043</v>
      </c>
      <c r="GD46" s="557">
        <v>74</v>
      </c>
      <c r="GE46" s="557">
        <v>1746</v>
      </c>
      <c r="GF46" s="557">
        <v>29</v>
      </c>
      <c r="GG46" s="557">
        <v>1297</v>
      </c>
    </row>
    <row r="47" spans="1:189" s="298" customFormat="1" ht="11.25" customHeight="1">
      <c r="A47" s="556" t="s">
        <v>688</v>
      </c>
      <c r="B47" s="557">
        <v>65865</v>
      </c>
      <c r="C47" s="557">
        <v>1106653</v>
      </c>
      <c r="D47" s="557">
        <v>25576</v>
      </c>
      <c r="E47" s="557">
        <v>575088</v>
      </c>
      <c r="F47" s="557">
        <v>16242</v>
      </c>
      <c r="G47" s="557">
        <v>24168</v>
      </c>
      <c r="H47" s="557">
        <v>295768</v>
      </c>
      <c r="I47" s="557">
        <v>250</v>
      </c>
      <c r="J47" s="557">
        <v>2149</v>
      </c>
      <c r="K47" s="557">
        <v>128946</v>
      </c>
      <c r="L47" s="557">
        <v>12363</v>
      </c>
      <c r="M47" s="557">
        <v>15945</v>
      </c>
      <c r="N47" s="557">
        <v>126867</v>
      </c>
      <c r="O47" s="557">
        <v>3629</v>
      </c>
      <c r="P47" s="557">
        <v>6074</v>
      </c>
      <c r="Q47" s="557">
        <v>39954</v>
      </c>
      <c r="R47" s="557">
        <v>7628</v>
      </c>
      <c r="S47" s="557">
        <v>8538</v>
      </c>
      <c r="T47" s="557">
        <v>66671</v>
      </c>
      <c r="U47" s="558" t="s">
        <v>688</v>
      </c>
      <c r="V47" s="557">
        <v>222</v>
      </c>
      <c r="W47" s="557">
        <v>4730</v>
      </c>
      <c r="X47" s="557">
        <v>1882</v>
      </c>
      <c r="Y47" s="557" t="s">
        <v>68</v>
      </c>
      <c r="Z47" s="557" t="s">
        <v>68</v>
      </c>
      <c r="AA47" s="557" t="s">
        <v>68</v>
      </c>
      <c r="AB47" s="557" t="s">
        <v>68</v>
      </c>
      <c r="AC47" s="557" t="s">
        <v>68</v>
      </c>
      <c r="AD47" s="557" t="s">
        <v>68</v>
      </c>
      <c r="AE47" s="557">
        <v>955</v>
      </c>
      <c r="AF47" s="557">
        <v>3941</v>
      </c>
      <c r="AG47" s="557" t="s">
        <v>68</v>
      </c>
      <c r="AH47" s="557" t="s">
        <v>68</v>
      </c>
      <c r="AI47" s="557">
        <v>4</v>
      </c>
      <c r="AJ47" s="559">
        <v>301</v>
      </c>
      <c r="AK47" s="557">
        <v>14</v>
      </c>
      <c r="AL47" s="557">
        <v>150</v>
      </c>
      <c r="AM47" s="557">
        <v>4</v>
      </c>
      <c r="AN47" s="557">
        <v>242</v>
      </c>
      <c r="AO47" s="557">
        <v>14</v>
      </c>
      <c r="AP47" s="557">
        <v>441</v>
      </c>
      <c r="AQ47" s="558" t="s">
        <v>688</v>
      </c>
      <c r="AR47" s="557">
        <v>607</v>
      </c>
      <c r="AS47" s="557">
        <v>18599</v>
      </c>
      <c r="AT47" s="557">
        <v>175289</v>
      </c>
      <c r="AU47" s="557">
        <v>12</v>
      </c>
      <c r="AV47" s="557">
        <v>365</v>
      </c>
      <c r="AW47" s="557">
        <v>2966</v>
      </c>
      <c r="AX47" s="557">
        <v>595</v>
      </c>
      <c r="AY47" s="557">
        <v>18234</v>
      </c>
      <c r="AZ47" s="557">
        <v>172323</v>
      </c>
      <c r="BA47" s="557">
        <v>81</v>
      </c>
      <c r="BB47" s="557">
        <v>1671</v>
      </c>
      <c r="BC47" s="557">
        <v>10682</v>
      </c>
      <c r="BD47" s="557">
        <v>18</v>
      </c>
      <c r="BE47" s="557">
        <v>15337</v>
      </c>
      <c r="BF47" s="557" t="s">
        <v>68</v>
      </c>
      <c r="BG47" s="557" t="s">
        <v>68</v>
      </c>
      <c r="BH47" s="559">
        <v>18</v>
      </c>
      <c r="BI47" s="557">
        <v>15337</v>
      </c>
      <c r="BJ47" s="557">
        <v>3</v>
      </c>
      <c r="BK47" s="557">
        <v>1248</v>
      </c>
      <c r="BL47" s="557">
        <v>6</v>
      </c>
      <c r="BM47" s="557">
        <v>530</v>
      </c>
      <c r="BN47" s="557">
        <v>3134</v>
      </c>
      <c r="BO47" s="560" t="s">
        <v>688</v>
      </c>
      <c r="BP47" s="557">
        <v>35325</v>
      </c>
      <c r="BQ47" s="559">
        <v>414472</v>
      </c>
      <c r="BR47" s="559">
        <v>23257</v>
      </c>
      <c r="BS47" s="559">
        <v>34848</v>
      </c>
      <c r="BT47" s="559">
        <v>321299</v>
      </c>
      <c r="BU47" s="559">
        <v>208</v>
      </c>
      <c r="BV47" s="559">
        <v>1918</v>
      </c>
      <c r="BW47" s="559">
        <v>94109</v>
      </c>
      <c r="BX47" s="557">
        <v>18269</v>
      </c>
      <c r="BY47" s="557">
        <v>25935</v>
      </c>
      <c r="BZ47" s="557">
        <v>186052</v>
      </c>
      <c r="CA47" s="557">
        <v>4780</v>
      </c>
      <c r="CB47" s="557">
        <v>6995</v>
      </c>
      <c r="CC47" s="557">
        <v>41138</v>
      </c>
      <c r="CD47" s="557">
        <v>4056</v>
      </c>
      <c r="CE47" s="557">
        <v>6051</v>
      </c>
      <c r="CF47" s="557">
        <v>57067</v>
      </c>
      <c r="CG47" s="557">
        <v>42</v>
      </c>
      <c r="CH47" s="557">
        <v>248</v>
      </c>
      <c r="CI47" s="557">
        <v>19624</v>
      </c>
      <c r="CJ47" s="560" t="s">
        <v>688</v>
      </c>
      <c r="CK47" s="557">
        <v>3495</v>
      </c>
      <c r="CL47" s="557">
        <v>5162</v>
      </c>
      <c r="CM47" s="557">
        <v>33406</v>
      </c>
      <c r="CN47" s="557">
        <v>519</v>
      </c>
      <c r="CO47" s="557">
        <v>641</v>
      </c>
      <c r="CP47" s="557">
        <v>4038</v>
      </c>
      <c r="CQ47" s="557">
        <v>10719</v>
      </c>
      <c r="CR47" s="557">
        <v>12901</v>
      </c>
      <c r="CS47" s="557">
        <v>62782</v>
      </c>
      <c r="CT47" s="557">
        <v>2263</v>
      </c>
      <c r="CU47" s="557">
        <v>3102</v>
      </c>
      <c r="CV47" s="557">
        <v>8459</v>
      </c>
      <c r="CW47" s="557">
        <v>181</v>
      </c>
      <c r="CX47" s="557">
        <v>4648</v>
      </c>
      <c r="CY47" s="557">
        <v>977</v>
      </c>
      <c r="CZ47" s="557">
        <v>27</v>
      </c>
      <c r="DA47" s="557">
        <v>455</v>
      </c>
      <c r="DB47" s="557">
        <v>85</v>
      </c>
      <c r="DC47" s="560" t="s">
        <v>688</v>
      </c>
      <c r="DD47" s="557">
        <v>54</v>
      </c>
      <c r="DE47" s="557">
        <v>200</v>
      </c>
      <c r="DF47" s="557">
        <v>1546</v>
      </c>
      <c r="DG47" s="559" t="s">
        <v>68</v>
      </c>
      <c r="DH47" s="557" t="s">
        <v>68</v>
      </c>
      <c r="DI47" s="557" t="s">
        <v>68</v>
      </c>
      <c r="DJ47" s="557" t="s">
        <v>68</v>
      </c>
      <c r="DK47" s="557" t="s">
        <v>68</v>
      </c>
      <c r="DL47" s="557" t="s">
        <v>68</v>
      </c>
      <c r="DM47" s="557">
        <v>1216</v>
      </c>
      <c r="DN47" s="557">
        <v>5580</v>
      </c>
      <c r="DO47" s="557">
        <v>2</v>
      </c>
      <c r="DP47" s="557">
        <v>24</v>
      </c>
      <c r="DQ47" s="557">
        <v>8</v>
      </c>
      <c r="DR47" s="557">
        <v>519</v>
      </c>
      <c r="DS47" s="557">
        <v>8</v>
      </c>
      <c r="DT47" s="557">
        <v>84</v>
      </c>
      <c r="DU47" s="557">
        <v>1</v>
      </c>
      <c r="DV47" s="557">
        <v>83</v>
      </c>
      <c r="DW47" s="559">
        <v>10</v>
      </c>
      <c r="DX47" s="557">
        <v>155</v>
      </c>
      <c r="DY47" s="560" t="s">
        <v>688</v>
      </c>
      <c r="DZ47" s="557">
        <v>3</v>
      </c>
      <c r="EA47" s="557">
        <v>1694</v>
      </c>
      <c r="EB47" s="557">
        <v>47</v>
      </c>
      <c r="EC47" s="557">
        <v>19728</v>
      </c>
      <c r="ED47" s="557">
        <v>2087</v>
      </c>
      <c r="EE47" s="557">
        <v>3927</v>
      </c>
      <c r="EF47" s="557">
        <v>59023</v>
      </c>
      <c r="EG47" s="557">
        <v>57</v>
      </c>
      <c r="EH47" s="557">
        <v>878</v>
      </c>
      <c r="EI47" s="559">
        <v>33638</v>
      </c>
      <c r="EJ47" s="557">
        <v>1774</v>
      </c>
      <c r="EK47" s="557">
        <v>2605</v>
      </c>
      <c r="EL47" s="557">
        <v>21880</v>
      </c>
      <c r="EM47" s="557">
        <v>256</v>
      </c>
      <c r="EN47" s="557">
        <v>444</v>
      </c>
      <c r="EO47" s="557">
        <v>3505</v>
      </c>
      <c r="EP47" s="557">
        <v>1143</v>
      </c>
      <c r="EQ47" s="557">
        <v>1304</v>
      </c>
      <c r="ER47" s="557">
        <v>8730</v>
      </c>
      <c r="ES47" s="560" t="s">
        <v>688</v>
      </c>
      <c r="ET47" s="557">
        <v>52</v>
      </c>
      <c r="EU47" s="557">
        <v>2245</v>
      </c>
      <c r="EV47" s="557">
        <v>1041</v>
      </c>
      <c r="EW47" s="557">
        <v>1</v>
      </c>
      <c r="EX47" s="557">
        <v>7</v>
      </c>
      <c r="EY47" s="557">
        <v>51</v>
      </c>
      <c r="EZ47" s="557">
        <v>1099</v>
      </c>
      <c r="FA47" s="557">
        <v>1713</v>
      </c>
      <c r="FB47" s="557">
        <v>41504</v>
      </c>
      <c r="FC47" s="557">
        <v>24</v>
      </c>
      <c r="FD47" s="557">
        <v>243</v>
      </c>
      <c r="FE47" s="557">
        <v>18145</v>
      </c>
      <c r="FF47" s="557">
        <v>892</v>
      </c>
      <c r="FG47" s="557">
        <v>1156</v>
      </c>
      <c r="FH47" s="557">
        <v>21155</v>
      </c>
      <c r="FI47" s="559">
        <v>183</v>
      </c>
      <c r="FJ47" s="557">
        <v>314</v>
      </c>
      <c r="FK47" s="557">
        <v>2204</v>
      </c>
      <c r="FL47" s="560" t="s">
        <v>688</v>
      </c>
      <c r="FM47" s="557">
        <v>573</v>
      </c>
      <c r="FN47" s="557">
        <v>673</v>
      </c>
      <c r="FO47" s="557">
        <v>4682</v>
      </c>
      <c r="FP47" s="557">
        <v>22</v>
      </c>
      <c r="FQ47" s="557">
        <v>531</v>
      </c>
      <c r="FR47" s="557">
        <v>167</v>
      </c>
      <c r="FS47" s="557" t="s">
        <v>68</v>
      </c>
      <c r="FT47" s="557" t="s">
        <v>68</v>
      </c>
      <c r="FU47" s="557" t="s">
        <v>68</v>
      </c>
      <c r="FV47" s="557">
        <v>55</v>
      </c>
      <c r="FW47" s="557">
        <v>1496</v>
      </c>
      <c r="FX47" s="557">
        <v>6</v>
      </c>
      <c r="FY47" s="557">
        <v>399</v>
      </c>
      <c r="FZ47" s="557" t="s">
        <v>68</v>
      </c>
      <c r="GA47" s="557" t="s">
        <v>68</v>
      </c>
      <c r="GB47" s="557">
        <v>124</v>
      </c>
      <c r="GC47" s="557">
        <v>3872</v>
      </c>
      <c r="GD47" s="557">
        <v>89</v>
      </c>
      <c r="GE47" s="557">
        <v>2551</v>
      </c>
      <c r="GF47" s="557">
        <v>35</v>
      </c>
      <c r="GG47" s="557">
        <v>1320</v>
      </c>
    </row>
    <row r="48" spans="1:189" s="298" customFormat="1" ht="11.25" customHeight="1">
      <c r="A48" s="556" t="s">
        <v>689</v>
      </c>
      <c r="B48" s="557">
        <v>1577</v>
      </c>
      <c r="C48" s="557">
        <v>21739</v>
      </c>
      <c r="D48" s="557">
        <v>468</v>
      </c>
      <c r="E48" s="557">
        <v>8247</v>
      </c>
      <c r="F48" s="557">
        <v>349</v>
      </c>
      <c r="G48" s="557">
        <v>525</v>
      </c>
      <c r="H48" s="557">
        <v>6940</v>
      </c>
      <c r="I48" s="557">
        <v>11</v>
      </c>
      <c r="J48" s="557">
        <v>98</v>
      </c>
      <c r="K48" s="557">
        <v>4272</v>
      </c>
      <c r="L48" s="557">
        <v>232</v>
      </c>
      <c r="M48" s="557">
        <v>286</v>
      </c>
      <c r="N48" s="557">
        <v>1816</v>
      </c>
      <c r="O48" s="557">
        <v>106</v>
      </c>
      <c r="P48" s="557">
        <v>141</v>
      </c>
      <c r="Q48" s="557">
        <v>851</v>
      </c>
      <c r="R48" s="557">
        <v>118</v>
      </c>
      <c r="S48" s="557">
        <v>118</v>
      </c>
      <c r="T48" s="557">
        <v>776</v>
      </c>
      <c r="U48" s="558" t="s">
        <v>689</v>
      </c>
      <c r="V48" s="557">
        <v>11</v>
      </c>
      <c r="W48" s="557">
        <v>264</v>
      </c>
      <c r="X48" s="557">
        <v>145</v>
      </c>
      <c r="Y48" s="557" t="s">
        <v>68</v>
      </c>
      <c r="Z48" s="557" t="s">
        <v>68</v>
      </c>
      <c r="AA48" s="557" t="s">
        <v>68</v>
      </c>
      <c r="AB48" s="557" t="s">
        <v>68</v>
      </c>
      <c r="AC48" s="557" t="s">
        <v>68</v>
      </c>
      <c r="AD48" s="557" t="s">
        <v>68</v>
      </c>
      <c r="AE48" s="557" t="s">
        <v>68</v>
      </c>
      <c r="AF48" s="557" t="s">
        <v>68</v>
      </c>
      <c r="AG48" s="557" t="s">
        <v>68</v>
      </c>
      <c r="AH48" s="557" t="s">
        <v>68</v>
      </c>
      <c r="AI48" s="557" t="s">
        <v>68</v>
      </c>
      <c r="AJ48" s="559" t="s">
        <v>68</v>
      </c>
      <c r="AK48" s="557" t="s">
        <v>68</v>
      </c>
      <c r="AL48" s="557" t="s">
        <v>68</v>
      </c>
      <c r="AM48" s="557" t="s">
        <v>68</v>
      </c>
      <c r="AN48" s="557" t="s">
        <v>68</v>
      </c>
      <c r="AO48" s="557" t="s">
        <v>68</v>
      </c>
      <c r="AP48" s="557" t="s">
        <v>68</v>
      </c>
      <c r="AQ48" s="558" t="s">
        <v>689</v>
      </c>
      <c r="AR48" s="557">
        <v>1</v>
      </c>
      <c r="AS48" s="557">
        <v>31</v>
      </c>
      <c r="AT48" s="557">
        <v>386</v>
      </c>
      <c r="AU48" s="557" t="s">
        <v>68</v>
      </c>
      <c r="AV48" s="557" t="s">
        <v>68</v>
      </c>
      <c r="AW48" s="557" t="s">
        <v>68</v>
      </c>
      <c r="AX48" s="557">
        <v>1</v>
      </c>
      <c r="AY48" s="557">
        <v>31</v>
      </c>
      <c r="AZ48" s="557">
        <v>386</v>
      </c>
      <c r="BA48" s="557" t="s">
        <v>68</v>
      </c>
      <c r="BB48" s="557" t="s">
        <v>68</v>
      </c>
      <c r="BC48" s="557" t="s">
        <v>68</v>
      </c>
      <c r="BD48" s="557" t="s">
        <v>68</v>
      </c>
      <c r="BE48" s="557" t="s">
        <v>68</v>
      </c>
      <c r="BF48" s="557" t="s">
        <v>68</v>
      </c>
      <c r="BG48" s="557" t="s">
        <v>68</v>
      </c>
      <c r="BH48" s="559" t="s">
        <v>68</v>
      </c>
      <c r="BI48" s="557" t="s">
        <v>68</v>
      </c>
      <c r="BJ48" s="557" t="s">
        <v>68</v>
      </c>
      <c r="BK48" s="557" t="s">
        <v>68</v>
      </c>
      <c r="BL48" s="557" t="s">
        <v>68</v>
      </c>
      <c r="BM48" s="557" t="s">
        <v>68</v>
      </c>
      <c r="BN48" s="557" t="s">
        <v>68</v>
      </c>
      <c r="BO48" s="560" t="s">
        <v>689</v>
      </c>
      <c r="BP48" s="557">
        <v>1073</v>
      </c>
      <c r="BQ48" s="559">
        <v>12899</v>
      </c>
      <c r="BR48" s="559">
        <v>716</v>
      </c>
      <c r="BS48" s="559">
        <v>1123</v>
      </c>
      <c r="BT48" s="559">
        <v>11293</v>
      </c>
      <c r="BU48" s="559">
        <v>14</v>
      </c>
      <c r="BV48" s="559">
        <v>163</v>
      </c>
      <c r="BW48" s="559">
        <v>5846</v>
      </c>
      <c r="BX48" s="557">
        <v>559</v>
      </c>
      <c r="BY48" s="557">
        <v>777</v>
      </c>
      <c r="BZ48" s="557">
        <v>4289</v>
      </c>
      <c r="CA48" s="557">
        <v>143</v>
      </c>
      <c r="CB48" s="557">
        <v>183</v>
      </c>
      <c r="CC48" s="557">
        <v>1157</v>
      </c>
      <c r="CD48" s="557">
        <v>250</v>
      </c>
      <c r="CE48" s="557">
        <v>406</v>
      </c>
      <c r="CF48" s="557">
        <v>5833</v>
      </c>
      <c r="CG48" s="557">
        <v>8</v>
      </c>
      <c r="CH48" s="557">
        <v>64</v>
      </c>
      <c r="CI48" s="557">
        <v>3570</v>
      </c>
      <c r="CJ48" s="560" t="s">
        <v>689</v>
      </c>
      <c r="CK48" s="557">
        <v>217</v>
      </c>
      <c r="CL48" s="557">
        <v>314</v>
      </c>
      <c r="CM48" s="557">
        <v>2043</v>
      </c>
      <c r="CN48" s="557">
        <v>25</v>
      </c>
      <c r="CO48" s="557">
        <v>28</v>
      </c>
      <c r="CP48" s="557">
        <v>220</v>
      </c>
      <c r="CQ48" s="557">
        <v>357</v>
      </c>
      <c r="CR48" s="557">
        <v>426</v>
      </c>
      <c r="CS48" s="557">
        <v>1523</v>
      </c>
      <c r="CT48" s="557">
        <v>154</v>
      </c>
      <c r="CU48" s="557">
        <v>193</v>
      </c>
      <c r="CV48" s="557">
        <v>576</v>
      </c>
      <c r="CW48" s="557">
        <v>12</v>
      </c>
      <c r="CX48" s="557">
        <v>431</v>
      </c>
      <c r="CY48" s="557">
        <v>83</v>
      </c>
      <c r="CZ48" s="557">
        <v>6</v>
      </c>
      <c r="DA48" s="557">
        <v>144</v>
      </c>
      <c r="DB48" s="557">
        <v>27</v>
      </c>
      <c r="DC48" s="560" t="s">
        <v>689</v>
      </c>
      <c r="DD48" s="557" t="s">
        <v>68</v>
      </c>
      <c r="DE48" s="557" t="s">
        <v>68</v>
      </c>
      <c r="DF48" s="557" t="s">
        <v>68</v>
      </c>
      <c r="DG48" s="559" t="s">
        <v>68</v>
      </c>
      <c r="DH48" s="557" t="s">
        <v>68</v>
      </c>
      <c r="DI48" s="557" t="s">
        <v>68</v>
      </c>
      <c r="DJ48" s="557" t="s">
        <v>68</v>
      </c>
      <c r="DK48" s="557" t="s">
        <v>68</v>
      </c>
      <c r="DL48" s="557" t="s">
        <v>68</v>
      </c>
      <c r="DM48" s="557" t="s">
        <v>68</v>
      </c>
      <c r="DN48" s="557" t="s">
        <v>68</v>
      </c>
      <c r="DO48" s="557" t="s">
        <v>68</v>
      </c>
      <c r="DP48" s="557" t="s">
        <v>68</v>
      </c>
      <c r="DQ48" s="557" t="s">
        <v>68</v>
      </c>
      <c r="DR48" s="557" t="s">
        <v>68</v>
      </c>
      <c r="DS48" s="557" t="s">
        <v>68</v>
      </c>
      <c r="DT48" s="557" t="s">
        <v>68</v>
      </c>
      <c r="DU48" s="557" t="s">
        <v>68</v>
      </c>
      <c r="DV48" s="557" t="s">
        <v>68</v>
      </c>
      <c r="DW48" s="559" t="s">
        <v>68</v>
      </c>
      <c r="DX48" s="557" t="s">
        <v>68</v>
      </c>
      <c r="DY48" s="560" t="s">
        <v>689</v>
      </c>
      <c r="DZ48" s="557" t="s">
        <v>68</v>
      </c>
      <c r="EA48" s="557" t="s">
        <v>68</v>
      </c>
      <c r="EB48" s="557" t="s">
        <v>68</v>
      </c>
      <c r="EC48" s="557" t="s">
        <v>68</v>
      </c>
      <c r="ED48" s="557">
        <v>20</v>
      </c>
      <c r="EE48" s="557">
        <v>27</v>
      </c>
      <c r="EF48" s="557">
        <v>306</v>
      </c>
      <c r="EG48" s="557" t="s">
        <v>68</v>
      </c>
      <c r="EH48" s="557" t="s">
        <v>68</v>
      </c>
      <c r="EI48" s="559" t="s">
        <v>68</v>
      </c>
      <c r="EJ48" s="557">
        <v>14</v>
      </c>
      <c r="EK48" s="557">
        <v>17</v>
      </c>
      <c r="EL48" s="557">
        <v>223</v>
      </c>
      <c r="EM48" s="557">
        <v>6</v>
      </c>
      <c r="EN48" s="557">
        <v>10</v>
      </c>
      <c r="EO48" s="557">
        <v>84</v>
      </c>
      <c r="EP48" s="557">
        <v>16</v>
      </c>
      <c r="EQ48" s="557">
        <v>16</v>
      </c>
      <c r="ER48" s="557">
        <v>287</v>
      </c>
      <c r="ES48" s="560" t="s">
        <v>689</v>
      </c>
      <c r="ET48" s="557" t="s">
        <v>68</v>
      </c>
      <c r="EU48" s="557" t="s">
        <v>68</v>
      </c>
      <c r="EV48" s="557" t="s">
        <v>68</v>
      </c>
      <c r="EW48" s="557" t="s">
        <v>68</v>
      </c>
      <c r="EX48" s="557" t="s">
        <v>68</v>
      </c>
      <c r="EY48" s="557" t="s">
        <v>68</v>
      </c>
      <c r="EZ48" s="557" t="s">
        <v>68</v>
      </c>
      <c r="FA48" s="557" t="s">
        <v>68</v>
      </c>
      <c r="FB48" s="557" t="s">
        <v>68</v>
      </c>
      <c r="FC48" s="557" t="s">
        <v>68</v>
      </c>
      <c r="FD48" s="557" t="s">
        <v>68</v>
      </c>
      <c r="FE48" s="557" t="s">
        <v>68</v>
      </c>
      <c r="FF48" s="557" t="s">
        <v>68</v>
      </c>
      <c r="FG48" s="557" t="s">
        <v>68</v>
      </c>
      <c r="FH48" s="557" t="s">
        <v>68</v>
      </c>
      <c r="FI48" s="559" t="s">
        <v>68</v>
      </c>
      <c r="FJ48" s="557" t="s">
        <v>68</v>
      </c>
      <c r="FK48" s="557" t="s">
        <v>68</v>
      </c>
      <c r="FL48" s="560" t="s">
        <v>689</v>
      </c>
      <c r="FM48" s="557" t="s">
        <v>68</v>
      </c>
      <c r="FN48" s="557" t="s">
        <v>68</v>
      </c>
      <c r="FO48" s="557" t="s">
        <v>68</v>
      </c>
      <c r="FP48" s="557" t="s">
        <v>68</v>
      </c>
      <c r="FQ48" s="557" t="s">
        <v>68</v>
      </c>
      <c r="FR48" s="557" t="s">
        <v>68</v>
      </c>
      <c r="FS48" s="557" t="s">
        <v>68</v>
      </c>
      <c r="FT48" s="557" t="s">
        <v>68</v>
      </c>
      <c r="FU48" s="557" t="s">
        <v>68</v>
      </c>
      <c r="FV48" s="557" t="s">
        <v>68</v>
      </c>
      <c r="FW48" s="557" t="s">
        <v>68</v>
      </c>
      <c r="FX48" s="557" t="s">
        <v>68</v>
      </c>
      <c r="FY48" s="557" t="s">
        <v>68</v>
      </c>
      <c r="FZ48" s="557" t="s">
        <v>68</v>
      </c>
      <c r="GA48" s="557" t="s">
        <v>68</v>
      </c>
      <c r="GB48" s="557" t="s">
        <v>68</v>
      </c>
      <c r="GC48" s="557" t="s">
        <v>68</v>
      </c>
      <c r="GD48" s="557" t="s">
        <v>68</v>
      </c>
      <c r="GE48" s="557" t="s">
        <v>68</v>
      </c>
      <c r="GF48" s="557" t="s">
        <v>68</v>
      </c>
      <c r="GG48" s="557" t="s">
        <v>68</v>
      </c>
    </row>
    <row r="49" spans="1:189" s="298" customFormat="1" ht="11.25" customHeight="1">
      <c r="A49" s="556" t="s">
        <v>690</v>
      </c>
      <c r="B49" s="557">
        <v>8702</v>
      </c>
      <c r="C49" s="557">
        <v>157648</v>
      </c>
      <c r="D49" s="557">
        <v>3319</v>
      </c>
      <c r="E49" s="557">
        <v>80116</v>
      </c>
      <c r="F49" s="557">
        <v>2241</v>
      </c>
      <c r="G49" s="557">
        <v>3515</v>
      </c>
      <c r="H49" s="557">
        <v>57272</v>
      </c>
      <c r="I49" s="557">
        <v>50</v>
      </c>
      <c r="J49" s="557">
        <v>562</v>
      </c>
      <c r="K49" s="557">
        <v>37882</v>
      </c>
      <c r="L49" s="557">
        <v>1752</v>
      </c>
      <c r="M49" s="557">
        <v>2194</v>
      </c>
      <c r="N49" s="557">
        <v>14852</v>
      </c>
      <c r="O49" s="557">
        <v>439</v>
      </c>
      <c r="P49" s="557">
        <v>759</v>
      </c>
      <c r="Q49" s="557">
        <v>4538</v>
      </c>
      <c r="R49" s="557">
        <v>899</v>
      </c>
      <c r="S49" s="557">
        <v>967</v>
      </c>
      <c r="T49" s="557">
        <v>9660</v>
      </c>
      <c r="U49" s="558" t="s">
        <v>690</v>
      </c>
      <c r="V49" s="557">
        <v>45</v>
      </c>
      <c r="W49" s="557">
        <v>1368</v>
      </c>
      <c r="X49" s="557">
        <v>404</v>
      </c>
      <c r="Y49" s="557">
        <v>7</v>
      </c>
      <c r="Z49" s="557">
        <v>47</v>
      </c>
      <c r="AA49" s="557">
        <v>345</v>
      </c>
      <c r="AB49" s="557" t="s">
        <v>68</v>
      </c>
      <c r="AC49" s="557" t="s">
        <v>68</v>
      </c>
      <c r="AD49" s="557" t="s">
        <v>68</v>
      </c>
      <c r="AE49" s="557">
        <v>114</v>
      </c>
      <c r="AF49" s="557">
        <v>492</v>
      </c>
      <c r="AG49" s="557" t="s">
        <v>68</v>
      </c>
      <c r="AH49" s="557" t="s">
        <v>68</v>
      </c>
      <c r="AI49" s="557" t="s">
        <v>68</v>
      </c>
      <c r="AJ49" s="559" t="s">
        <v>68</v>
      </c>
      <c r="AK49" s="557" t="s">
        <v>68</v>
      </c>
      <c r="AL49" s="557" t="s">
        <v>68</v>
      </c>
      <c r="AM49" s="557" t="s">
        <v>68</v>
      </c>
      <c r="AN49" s="557" t="s">
        <v>68</v>
      </c>
      <c r="AO49" s="557">
        <v>10</v>
      </c>
      <c r="AP49" s="557">
        <v>159</v>
      </c>
      <c r="AQ49" s="558" t="s">
        <v>690</v>
      </c>
      <c r="AR49" s="557">
        <v>39</v>
      </c>
      <c r="AS49" s="557">
        <v>1074</v>
      </c>
      <c r="AT49" s="557">
        <v>8972</v>
      </c>
      <c r="AU49" s="557">
        <v>12</v>
      </c>
      <c r="AV49" s="557">
        <v>365</v>
      </c>
      <c r="AW49" s="557">
        <v>3684</v>
      </c>
      <c r="AX49" s="557">
        <v>27</v>
      </c>
      <c r="AY49" s="557">
        <v>709</v>
      </c>
      <c r="AZ49" s="557">
        <v>5288</v>
      </c>
      <c r="BA49" s="557">
        <v>6</v>
      </c>
      <c r="BB49" s="557">
        <v>331</v>
      </c>
      <c r="BC49" s="557">
        <v>896</v>
      </c>
      <c r="BD49" s="557">
        <v>3</v>
      </c>
      <c r="BE49" s="557">
        <v>1916</v>
      </c>
      <c r="BF49" s="557" t="s">
        <v>68</v>
      </c>
      <c r="BG49" s="557" t="s">
        <v>68</v>
      </c>
      <c r="BH49" s="559">
        <v>3</v>
      </c>
      <c r="BI49" s="557">
        <v>1916</v>
      </c>
      <c r="BJ49" s="557" t="s">
        <v>68</v>
      </c>
      <c r="BK49" s="557" t="s">
        <v>68</v>
      </c>
      <c r="BL49" s="557" t="s">
        <v>68</v>
      </c>
      <c r="BM49" s="557" t="s">
        <v>68</v>
      </c>
      <c r="BN49" s="557" t="s">
        <v>68</v>
      </c>
      <c r="BO49" s="560" t="s">
        <v>690</v>
      </c>
      <c r="BP49" s="557">
        <v>4503</v>
      </c>
      <c r="BQ49" s="559">
        <v>52486</v>
      </c>
      <c r="BR49" s="559">
        <v>3044</v>
      </c>
      <c r="BS49" s="559">
        <v>4536</v>
      </c>
      <c r="BT49" s="559">
        <v>38539</v>
      </c>
      <c r="BU49" s="559">
        <v>48</v>
      </c>
      <c r="BV49" s="559">
        <v>334</v>
      </c>
      <c r="BW49" s="559">
        <v>14748</v>
      </c>
      <c r="BX49" s="557">
        <v>2486</v>
      </c>
      <c r="BY49" s="557">
        <v>3373</v>
      </c>
      <c r="BZ49" s="557">
        <v>19258</v>
      </c>
      <c r="CA49" s="557">
        <v>510</v>
      </c>
      <c r="CB49" s="557">
        <v>829</v>
      </c>
      <c r="CC49" s="557">
        <v>4533</v>
      </c>
      <c r="CD49" s="557">
        <v>657</v>
      </c>
      <c r="CE49" s="557">
        <v>1034</v>
      </c>
      <c r="CF49" s="557">
        <v>10853</v>
      </c>
      <c r="CG49" s="557">
        <v>11</v>
      </c>
      <c r="CH49" s="557">
        <v>77</v>
      </c>
      <c r="CI49" s="557">
        <v>4987</v>
      </c>
      <c r="CJ49" s="560" t="s">
        <v>690</v>
      </c>
      <c r="CK49" s="557">
        <v>581</v>
      </c>
      <c r="CL49" s="557">
        <v>848</v>
      </c>
      <c r="CM49" s="557">
        <v>5476</v>
      </c>
      <c r="CN49" s="557">
        <v>65</v>
      </c>
      <c r="CO49" s="557">
        <v>109</v>
      </c>
      <c r="CP49" s="557">
        <v>391</v>
      </c>
      <c r="CQ49" s="557">
        <v>1268</v>
      </c>
      <c r="CR49" s="557">
        <v>1503</v>
      </c>
      <c r="CS49" s="557">
        <v>10766</v>
      </c>
      <c r="CT49" s="557">
        <v>309</v>
      </c>
      <c r="CU49" s="557">
        <v>411</v>
      </c>
      <c r="CV49" s="557">
        <v>1099</v>
      </c>
      <c r="CW49" s="557">
        <v>42</v>
      </c>
      <c r="CX49" s="557">
        <v>774</v>
      </c>
      <c r="CY49" s="557">
        <v>200</v>
      </c>
      <c r="CZ49" s="557">
        <v>8</v>
      </c>
      <c r="DA49" s="557">
        <v>160</v>
      </c>
      <c r="DB49" s="557">
        <v>32</v>
      </c>
      <c r="DC49" s="560" t="s">
        <v>690</v>
      </c>
      <c r="DD49" s="557" t="s">
        <v>68</v>
      </c>
      <c r="DE49" s="557" t="s">
        <v>68</v>
      </c>
      <c r="DF49" s="557" t="s">
        <v>68</v>
      </c>
      <c r="DG49" s="559" t="s">
        <v>68</v>
      </c>
      <c r="DH49" s="557" t="s">
        <v>68</v>
      </c>
      <c r="DI49" s="557" t="s">
        <v>68</v>
      </c>
      <c r="DJ49" s="557" t="s">
        <v>68</v>
      </c>
      <c r="DK49" s="557" t="s">
        <v>68</v>
      </c>
      <c r="DL49" s="557" t="s">
        <v>68</v>
      </c>
      <c r="DM49" s="557">
        <v>184</v>
      </c>
      <c r="DN49" s="557">
        <v>824</v>
      </c>
      <c r="DO49" s="557" t="s">
        <v>68</v>
      </c>
      <c r="DP49" s="557" t="s">
        <v>68</v>
      </c>
      <c r="DQ49" s="557" t="s">
        <v>68</v>
      </c>
      <c r="DR49" s="557" t="s">
        <v>68</v>
      </c>
      <c r="DS49" s="557" t="s">
        <v>68</v>
      </c>
      <c r="DT49" s="557" t="s">
        <v>68</v>
      </c>
      <c r="DU49" s="557" t="s">
        <v>68</v>
      </c>
      <c r="DV49" s="557" t="s">
        <v>68</v>
      </c>
      <c r="DW49" s="559">
        <v>2</v>
      </c>
      <c r="DX49" s="557">
        <v>86</v>
      </c>
      <c r="DY49" s="560" t="s">
        <v>690</v>
      </c>
      <c r="DZ49" s="557">
        <v>1</v>
      </c>
      <c r="EA49" s="557">
        <v>392</v>
      </c>
      <c r="EB49" s="557">
        <v>4</v>
      </c>
      <c r="EC49" s="557">
        <v>1680</v>
      </c>
      <c r="ED49" s="557">
        <v>283</v>
      </c>
      <c r="EE49" s="557">
        <v>731</v>
      </c>
      <c r="EF49" s="557">
        <v>14900</v>
      </c>
      <c r="EG49" s="557">
        <v>19</v>
      </c>
      <c r="EH49" s="557">
        <v>312</v>
      </c>
      <c r="EI49" s="559">
        <v>10836</v>
      </c>
      <c r="EJ49" s="557">
        <v>245</v>
      </c>
      <c r="EK49" s="557">
        <v>391</v>
      </c>
      <c r="EL49" s="557">
        <v>3881</v>
      </c>
      <c r="EM49" s="557">
        <v>19</v>
      </c>
      <c r="EN49" s="557">
        <v>28</v>
      </c>
      <c r="EO49" s="557">
        <v>183</v>
      </c>
      <c r="EP49" s="557">
        <v>165</v>
      </c>
      <c r="EQ49" s="557">
        <v>216</v>
      </c>
      <c r="ER49" s="557">
        <v>2501</v>
      </c>
      <c r="ES49" s="560" t="s">
        <v>690</v>
      </c>
      <c r="ET49" s="557">
        <v>18</v>
      </c>
      <c r="EU49" s="557">
        <v>876</v>
      </c>
      <c r="EV49" s="557">
        <v>340</v>
      </c>
      <c r="EW49" s="557" t="s">
        <v>68</v>
      </c>
      <c r="EX49" s="557" t="s">
        <v>68</v>
      </c>
      <c r="EY49" s="557" t="s">
        <v>68</v>
      </c>
      <c r="EZ49" s="557">
        <v>290</v>
      </c>
      <c r="FA49" s="557">
        <v>481</v>
      </c>
      <c r="FB49" s="557">
        <v>5495</v>
      </c>
      <c r="FC49" s="557">
        <v>1</v>
      </c>
      <c r="FD49" s="557">
        <v>1</v>
      </c>
      <c r="FE49" s="557">
        <v>64</v>
      </c>
      <c r="FF49" s="557">
        <v>266</v>
      </c>
      <c r="FG49" s="557">
        <v>446</v>
      </c>
      <c r="FH49" s="557">
        <v>5233</v>
      </c>
      <c r="FI49" s="559">
        <v>23</v>
      </c>
      <c r="FJ49" s="557">
        <v>34</v>
      </c>
      <c r="FK49" s="557">
        <v>197</v>
      </c>
      <c r="FL49" s="560" t="s">
        <v>690</v>
      </c>
      <c r="FM49" s="557">
        <v>129</v>
      </c>
      <c r="FN49" s="557">
        <v>155</v>
      </c>
      <c r="FO49" s="557">
        <v>1310</v>
      </c>
      <c r="FP49" s="557">
        <v>1</v>
      </c>
      <c r="FQ49" s="557">
        <v>1</v>
      </c>
      <c r="FR49" s="557">
        <v>0</v>
      </c>
      <c r="FS49" s="557" t="s">
        <v>68</v>
      </c>
      <c r="FT49" s="557" t="s">
        <v>68</v>
      </c>
      <c r="FU49" s="557" t="s">
        <v>68</v>
      </c>
      <c r="FV49" s="557">
        <v>8</v>
      </c>
      <c r="FW49" s="557">
        <v>116</v>
      </c>
      <c r="FX49" s="557">
        <v>5</v>
      </c>
      <c r="FY49" s="557">
        <v>384</v>
      </c>
      <c r="FZ49" s="557" t="s">
        <v>68</v>
      </c>
      <c r="GA49" s="557" t="s">
        <v>68</v>
      </c>
      <c r="GB49" s="557">
        <v>25</v>
      </c>
      <c r="GC49" s="557">
        <v>745</v>
      </c>
      <c r="GD49" s="557">
        <v>8</v>
      </c>
      <c r="GE49" s="557">
        <v>116</v>
      </c>
      <c r="GF49" s="557">
        <v>17</v>
      </c>
      <c r="GG49" s="557">
        <v>629</v>
      </c>
    </row>
    <row r="50" spans="1:189" s="298" customFormat="1" ht="11.25" customHeight="1">
      <c r="A50" s="556"/>
      <c r="B50" s="557"/>
      <c r="C50" s="557"/>
      <c r="D50" s="557"/>
      <c r="E50" s="557"/>
      <c r="F50" s="557"/>
      <c r="G50" s="557"/>
      <c r="H50" s="557"/>
      <c r="I50" s="557"/>
      <c r="J50" s="557"/>
      <c r="K50" s="557"/>
      <c r="L50" s="557"/>
      <c r="M50" s="557"/>
      <c r="N50" s="557"/>
      <c r="O50" s="557"/>
      <c r="P50" s="557"/>
      <c r="Q50" s="557"/>
      <c r="R50" s="557"/>
      <c r="S50" s="557"/>
      <c r="T50" s="557"/>
      <c r="U50" s="558"/>
      <c r="V50" s="557"/>
      <c r="W50" s="557"/>
      <c r="X50" s="557"/>
      <c r="Y50" s="557"/>
      <c r="Z50" s="557"/>
      <c r="AA50" s="557"/>
      <c r="AB50" s="557"/>
      <c r="AC50" s="557"/>
      <c r="AD50" s="557"/>
      <c r="AE50" s="557"/>
      <c r="AF50" s="557"/>
      <c r="AG50" s="557"/>
      <c r="AH50" s="557"/>
      <c r="AI50" s="557"/>
      <c r="AJ50" s="559"/>
      <c r="AK50" s="557"/>
      <c r="AL50" s="557"/>
      <c r="AM50" s="557"/>
      <c r="AN50" s="557"/>
      <c r="AO50" s="557"/>
      <c r="AP50" s="557"/>
      <c r="AQ50" s="558"/>
      <c r="AR50" s="557"/>
      <c r="AS50" s="557"/>
      <c r="AT50" s="557"/>
      <c r="AU50" s="557"/>
      <c r="AV50" s="557"/>
      <c r="AW50" s="557"/>
      <c r="AX50" s="557"/>
      <c r="AY50" s="557"/>
      <c r="AZ50" s="557"/>
      <c r="BA50" s="557"/>
      <c r="BB50" s="557"/>
      <c r="BC50" s="557"/>
      <c r="BD50" s="557"/>
      <c r="BE50" s="557"/>
      <c r="BF50" s="557"/>
      <c r="BG50" s="557"/>
      <c r="BH50" s="559"/>
      <c r="BI50" s="557"/>
      <c r="BJ50" s="557"/>
      <c r="BK50" s="557"/>
      <c r="BL50" s="557"/>
      <c r="BM50" s="557"/>
      <c r="BN50" s="557"/>
      <c r="BO50" s="560"/>
      <c r="BP50" s="557"/>
      <c r="BQ50" s="559"/>
      <c r="BR50" s="559"/>
      <c r="BS50" s="559"/>
      <c r="BT50" s="559"/>
      <c r="BU50" s="559"/>
      <c r="BV50" s="559"/>
      <c r="BW50" s="559"/>
      <c r="BX50" s="557"/>
      <c r="BY50" s="557"/>
      <c r="BZ50" s="557"/>
      <c r="CA50" s="557"/>
      <c r="CB50" s="557"/>
      <c r="CC50" s="557"/>
      <c r="CD50" s="557"/>
      <c r="CE50" s="557"/>
      <c r="CF50" s="557"/>
      <c r="CG50" s="557"/>
      <c r="CH50" s="557"/>
      <c r="CI50" s="557"/>
      <c r="CJ50" s="560"/>
      <c r="CK50" s="557"/>
      <c r="CL50" s="557"/>
      <c r="CM50" s="557"/>
      <c r="CN50" s="557"/>
      <c r="CO50" s="557"/>
      <c r="CP50" s="557"/>
      <c r="CQ50" s="557"/>
      <c r="CR50" s="557"/>
      <c r="CS50" s="557"/>
      <c r="CT50" s="557"/>
      <c r="CU50" s="557"/>
      <c r="CV50" s="557"/>
      <c r="CW50" s="557"/>
      <c r="CX50" s="557"/>
      <c r="CY50" s="557"/>
      <c r="CZ50" s="557"/>
      <c r="DA50" s="557"/>
      <c r="DB50" s="557"/>
      <c r="DC50" s="560"/>
      <c r="DD50" s="557"/>
      <c r="DE50" s="557"/>
      <c r="DF50" s="557"/>
      <c r="DG50" s="559"/>
      <c r="DH50" s="557"/>
      <c r="DI50" s="557"/>
      <c r="DJ50" s="557"/>
      <c r="DK50" s="557"/>
      <c r="DL50" s="557"/>
      <c r="DM50" s="557"/>
      <c r="DN50" s="557"/>
      <c r="DO50" s="557"/>
      <c r="DP50" s="557"/>
      <c r="DQ50" s="557"/>
      <c r="DR50" s="557"/>
      <c r="DS50" s="557"/>
      <c r="DT50" s="557"/>
      <c r="DU50" s="557"/>
      <c r="DV50" s="557"/>
      <c r="DW50" s="559"/>
      <c r="DX50" s="557"/>
      <c r="DY50" s="560"/>
      <c r="DZ50" s="557"/>
      <c r="EA50" s="557"/>
      <c r="EB50" s="557"/>
      <c r="EC50" s="557"/>
      <c r="ED50" s="557"/>
      <c r="EE50" s="557"/>
      <c r="EF50" s="557"/>
      <c r="EG50" s="557"/>
      <c r="EH50" s="557"/>
      <c r="EI50" s="559"/>
      <c r="EJ50" s="557"/>
      <c r="EK50" s="557"/>
      <c r="EL50" s="557"/>
      <c r="EM50" s="557"/>
      <c r="EN50" s="557"/>
      <c r="EO50" s="557"/>
      <c r="EP50" s="557"/>
      <c r="EQ50" s="557"/>
      <c r="ER50" s="557"/>
      <c r="ES50" s="560"/>
      <c r="ET50" s="557"/>
      <c r="EU50" s="557"/>
      <c r="EV50" s="557"/>
      <c r="EW50" s="557"/>
      <c r="EX50" s="557"/>
      <c r="EY50" s="557"/>
      <c r="EZ50" s="557"/>
      <c r="FA50" s="557"/>
      <c r="FB50" s="557"/>
      <c r="FC50" s="557"/>
      <c r="FD50" s="557"/>
      <c r="FE50" s="557"/>
      <c r="FF50" s="557"/>
      <c r="FG50" s="557"/>
      <c r="FH50" s="557"/>
      <c r="FI50" s="559"/>
      <c r="FJ50" s="557"/>
      <c r="FK50" s="557"/>
      <c r="FL50" s="560"/>
      <c r="FM50" s="557"/>
      <c r="FN50" s="557"/>
      <c r="FO50" s="557"/>
      <c r="FP50" s="557"/>
      <c r="FQ50" s="557"/>
      <c r="FR50" s="557"/>
      <c r="FS50" s="557"/>
      <c r="FT50" s="557"/>
      <c r="FU50" s="557"/>
      <c r="FV50" s="557"/>
      <c r="FW50" s="557"/>
      <c r="FX50" s="557"/>
      <c r="FY50" s="557"/>
      <c r="FZ50" s="557"/>
      <c r="GA50" s="557"/>
      <c r="GB50" s="557"/>
      <c r="GC50" s="557"/>
      <c r="GD50" s="557"/>
      <c r="GE50" s="557"/>
      <c r="GF50" s="557"/>
      <c r="GG50" s="557"/>
    </row>
    <row r="51" spans="1:189" s="298" customFormat="1" ht="11.25" customHeight="1">
      <c r="A51" s="556" t="s">
        <v>691</v>
      </c>
      <c r="B51" s="557">
        <v>13565</v>
      </c>
      <c r="C51" s="557">
        <v>289143</v>
      </c>
      <c r="D51" s="557">
        <v>5460</v>
      </c>
      <c r="E51" s="557">
        <v>140006</v>
      </c>
      <c r="F51" s="557">
        <v>3816</v>
      </c>
      <c r="G51" s="557">
        <v>6027</v>
      </c>
      <c r="H51" s="557">
        <v>86976</v>
      </c>
      <c r="I51" s="557">
        <v>86</v>
      </c>
      <c r="J51" s="557">
        <v>717</v>
      </c>
      <c r="K51" s="557">
        <v>49496</v>
      </c>
      <c r="L51" s="557">
        <v>2929</v>
      </c>
      <c r="M51" s="557">
        <v>3896</v>
      </c>
      <c r="N51" s="557">
        <v>28881</v>
      </c>
      <c r="O51" s="557">
        <v>801</v>
      </c>
      <c r="P51" s="557">
        <v>1414</v>
      </c>
      <c r="Q51" s="557">
        <v>8598</v>
      </c>
      <c r="R51" s="557">
        <v>1406</v>
      </c>
      <c r="S51" s="557">
        <v>1560</v>
      </c>
      <c r="T51" s="557">
        <v>12720</v>
      </c>
      <c r="U51" s="558" t="s">
        <v>691</v>
      </c>
      <c r="V51" s="557">
        <v>83</v>
      </c>
      <c r="W51" s="557">
        <v>1595</v>
      </c>
      <c r="X51" s="557">
        <v>513</v>
      </c>
      <c r="Y51" s="557">
        <v>2</v>
      </c>
      <c r="Z51" s="557">
        <v>32</v>
      </c>
      <c r="AA51" s="557">
        <v>341</v>
      </c>
      <c r="AB51" s="557" t="s">
        <v>68</v>
      </c>
      <c r="AC51" s="557" t="s">
        <v>68</v>
      </c>
      <c r="AD51" s="557" t="s">
        <v>68</v>
      </c>
      <c r="AE51" s="557">
        <v>68</v>
      </c>
      <c r="AF51" s="557">
        <v>257</v>
      </c>
      <c r="AG51" s="557" t="s">
        <v>68</v>
      </c>
      <c r="AH51" s="557" t="s">
        <v>68</v>
      </c>
      <c r="AI51" s="557">
        <v>1</v>
      </c>
      <c r="AJ51" s="559">
        <v>4</v>
      </c>
      <c r="AK51" s="557">
        <v>2</v>
      </c>
      <c r="AL51" s="557">
        <v>8</v>
      </c>
      <c r="AM51" s="557" t="s">
        <v>68</v>
      </c>
      <c r="AN51" s="557" t="s">
        <v>68</v>
      </c>
      <c r="AO51" s="557" t="s">
        <v>68</v>
      </c>
      <c r="AP51" s="557" t="s">
        <v>68</v>
      </c>
      <c r="AQ51" s="558" t="s">
        <v>691</v>
      </c>
      <c r="AR51" s="557">
        <v>135</v>
      </c>
      <c r="AS51" s="557">
        <v>3134</v>
      </c>
      <c r="AT51" s="557">
        <v>34714</v>
      </c>
      <c r="AU51" s="557" t="s">
        <v>68</v>
      </c>
      <c r="AV51" s="557" t="s">
        <v>68</v>
      </c>
      <c r="AW51" s="557" t="s">
        <v>68</v>
      </c>
      <c r="AX51" s="557">
        <v>135</v>
      </c>
      <c r="AY51" s="557">
        <v>3134</v>
      </c>
      <c r="AZ51" s="557">
        <v>34714</v>
      </c>
      <c r="BA51" s="557">
        <v>28</v>
      </c>
      <c r="BB51" s="557">
        <v>463</v>
      </c>
      <c r="BC51" s="557">
        <v>3174</v>
      </c>
      <c r="BD51" s="557">
        <v>1</v>
      </c>
      <c r="BE51" s="557">
        <v>880</v>
      </c>
      <c r="BF51" s="557" t="s">
        <v>68</v>
      </c>
      <c r="BG51" s="557" t="s">
        <v>68</v>
      </c>
      <c r="BH51" s="559">
        <v>1</v>
      </c>
      <c r="BI51" s="557">
        <v>880</v>
      </c>
      <c r="BJ51" s="557">
        <v>1</v>
      </c>
      <c r="BK51" s="557">
        <v>420</v>
      </c>
      <c r="BL51" s="557" t="s">
        <v>68</v>
      </c>
      <c r="BM51" s="557" t="s">
        <v>68</v>
      </c>
      <c r="BN51" s="557" t="s">
        <v>68</v>
      </c>
      <c r="BO51" s="560" t="s">
        <v>691</v>
      </c>
      <c r="BP51" s="557">
        <v>7468</v>
      </c>
      <c r="BQ51" s="559">
        <v>122065</v>
      </c>
      <c r="BR51" s="559">
        <v>5155</v>
      </c>
      <c r="BS51" s="559">
        <v>8179</v>
      </c>
      <c r="BT51" s="559">
        <v>96560</v>
      </c>
      <c r="BU51" s="559">
        <v>115</v>
      </c>
      <c r="BV51" s="559">
        <v>932</v>
      </c>
      <c r="BW51" s="559">
        <v>47487</v>
      </c>
      <c r="BX51" s="557">
        <v>4165</v>
      </c>
      <c r="BY51" s="557">
        <v>5896</v>
      </c>
      <c r="BZ51" s="557">
        <v>41780</v>
      </c>
      <c r="CA51" s="557">
        <v>875</v>
      </c>
      <c r="CB51" s="557">
        <v>1351</v>
      </c>
      <c r="CC51" s="557">
        <v>7293</v>
      </c>
      <c r="CD51" s="557">
        <v>1102</v>
      </c>
      <c r="CE51" s="557">
        <v>1661</v>
      </c>
      <c r="CF51" s="557">
        <v>23503</v>
      </c>
      <c r="CG51" s="557">
        <v>32</v>
      </c>
      <c r="CH51" s="557">
        <v>224</v>
      </c>
      <c r="CI51" s="557">
        <v>14129</v>
      </c>
      <c r="CJ51" s="560" t="s">
        <v>691</v>
      </c>
      <c r="CK51" s="557">
        <v>978</v>
      </c>
      <c r="CL51" s="557">
        <v>1322</v>
      </c>
      <c r="CM51" s="557">
        <v>8723</v>
      </c>
      <c r="CN51" s="557">
        <v>92</v>
      </c>
      <c r="CO51" s="557">
        <v>115</v>
      </c>
      <c r="CP51" s="557">
        <v>651</v>
      </c>
      <c r="CQ51" s="557">
        <v>2188</v>
      </c>
      <c r="CR51" s="557">
        <v>2570</v>
      </c>
      <c r="CS51" s="557">
        <v>16360</v>
      </c>
      <c r="CT51" s="557">
        <v>537</v>
      </c>
      <c r="CU51" s="557">
        <v>651</v>
      </c>
      <c r="CV51" s="557">
        <v>1788</v>
      </c>
      <c r="CW51" s="557">
        <v>87</v>
      </c>
      <c r="CX51" s="557">
        <v>1949</v>
      </c>
      <c r="CY51" s="557">
        <v>440</v>
      </c>
      <c r="CZ51" s="557">
        <v>19</v>
      </c>
      <c r="DA51" s="557">
        <v>476</v>
      </c>
      <c r="DB51" s="557">
        <v>86</v>
      </c>
      <c r="DC51" s="560" t="s">
        <v>691</v>
      </c>
      <c r="DD51" s="557">
        <v>12</v>
      </c>
      <c r="DE51" s="557">
        <v>211</v>
      </c>
      <c r="DF51" s="557">
        <v>1607</v>
      </c>
      <c r="DG51" s="559" t="s">
        <v>68</v>
      </c>
      <c r="DH51" s="557" t="s">
        <v>68</v>
      </c>
      <c r="DI51" s="557" t="s">
        <v>68</v>
      </c>
      <c r="DJ51" s="557" t="s">
        <v>68</v>
      </c>
      <c r="DK51" s="557" t="s">
        <v>68</v>
      </c>
      <c r="DL51" s="557" t="s">
        <v>68</v>
      </c>
      <c r="DM51" s="557">
        <v>103</v>
      </c>
      <c r="DN51" s="557">
        <v>601</v>
      </c>
      <c r="DO51" s="557" t="s">
        <v>68</v>
      </c>
      <c r="DP51" s="557" t="s">
        <v>68</v>
      </c>
      <c r="DQ51" s="557" t="s">
        <v>68</v>
      </c>
      <c r="DR51" s="557" t="s">
        <v>68</v>
      </c>
      <c r="DS51" s="557">
        <v>1</v>
      </c>
      <c r="DT51" s="557">
        <v>3</v>
      </c>
      <c r="DU51" s="557">
        <v>1</v>
      </c>
      <c r="DV51" s="557">
        <v>96</v>
      </c>
      <c r="DW51" s="559" t="s">
        <v>68</v>
      </c>
      <c r="DX51" s="557" t="s">
        <v>68</v>
      </c>
      <c r="DY51" s="560" t="s">
        <v>691</v>
      </c>
      <c r="DZ51" s="557">
        <v>3</v>
      </c>
      <c r="EA51" s="557">
        <v>4298</v>
      </c>
      <c r="EB51" s="557">
        <v>5</v>
      </c>
      <c r="EC51" s="557">
        <v>2100</v>
      </c>
      <c r="ED51" s="557">
        <v>328</v>
      </c>
      <c r="EE51" s="557">
        <v>498</v>
      </c>
      <c r="EF51" s="557">
        <v>16897</v>
      </c>
      <c r="EG51" s="557">
        <v>8</v>
      </c>
      <c r="EH51" s="557">
        <v>53</v>
      </c>
      <c r="EI51" s="559">
        <v>3761</v>
      </c>
      <c r="EJ51" s="557">
        <v>284</v>
      </c>
      <c r="EK51" s="557">
        <v>393</v>
      </c>
      <c r="EL51" s="557">
        <v>12731</v>
      </c>
      <c r="EM51" s="557">
        <v>36</v>
      </c>
      <c r="EN51" s="557">
        <v>52</v>
      </c>
      <c r="EO51" s="557">
        <v>405</v>
      </c>
      <c r="EP51" s="557">
        <v>143</v>
      </c>
      <c r="EQ51" s="557">
        <v>181</v>
      </c>
      <c r="ER51" s="557">
        <v>1841</v>
      </c>
      <c r="ES51" s="560" t="s">
        <v>691</v>
      </c>
      <c r="ET51" s="557">
        <v>7</v>
      </c>
      <c r="EU51" s="557">
        <v>114</v>
      </c>
      <c r="EV51" s="557">
        <v>23</v>
      </c>
      <c r="EW51" s="557" t="s">
        <v>68</v>
      </c>
      <c r="EX51" s="557" t="s">
        <v>68</v>
      </c>
      <c r="EY51" s="557" t="s">
        <v>68</v>
      </c>
      <c r="EZ51" s="557">
        <v>111</v>
      </c>
      <c r="FA51" s="557">
        <v>231</v>
      </c>
      <c r="FB51" s="557">
        <v>7350</v>
      </c>
      <c r="FC51" s="557">
        <v>9</v>
      </c>
      <c r="FD51" s="557">
        <v>53</v>
      </c>
      <c r="FE51" s="557">
        <v>4526</v>
      </c>
      <c r="FF51" s="557">
        <v>88</v>
      </c>
      <c r="FG51" s="557">
        <v>153</v>
      </c>
      <c r="FH51" s="557">
        <v>2690</v>
      </c>
      <c r="FI51" s="559">
        <v>14</v>
      </c>
      <c r="FJ51" s="557">
        <v>25</v>
      </c>
      <c r="FK51" s="557">
        <v>134</v>
      </c>
      <c r="FL51" s="560" t="s">
        <v>691</v>
      </c>
      <c r="FM51" s="557">
        <v>47</v>
      </c>
      <c r="FN51" s="557">
        <v>58</v>
      </c>
      <c r="FO51" s="557">
        <v>511</v>
      </c>
      <c r="FP51" s="557">
        <v>8</v>
      </c>
      <c r="FQ51" s="557">
        <v>97</v>
      </c>
      <c r="FR51" s="557">
        <v>20</v>
      </c>
      <c r="FS51" s="557">
        <v>1</v>
      </c>
      <c r="FT51" s="557">
        <v>7</v>
      </c>
      <c r="FU51" s="557">
        <v>117</v>
      </c>
      <c r="FV51" s="557">
        <v>5</v>
      </c>
      <c r="FW51" s="557">
        <v>143</v>
      </c>
      <c r="FX51" s="557">
        <v>2</v>
      </c>
      <c r="FY51" s="557">
        <v>171</v>
      </c>
      <c r="FZ51" s="557" t="s">
        <v>68</v>
      </c>
      <c r="GA51" s="557" t="s">
        <v>68</v>
      </c>
      <c r="GB51" s="557">
        <v>12</v>
      </c>
      <c r="GC51" s="557">
        <v>425</v>
      </c>
      <c r="GD51" s="557">
        <v>9</v>
      </c>
      <c r="GE51" s="557">
        <v>157</v>
      </c>
      <c r="GF51" s="557">
        <v>3</v>
      </c>
      <c r="GG51" s="557">
        <v>267</v>
      </c>
    </row>
    <row r="52" spans="1:189" s="298" customFormat="1" ht="11.25" customHeight="1">
      <c r="A52" s="556" t="s">
        <v>692</v>
      </c>
      <c r="B52" s="557">
        <v>20061</v>
      </c>
      <c r="C52" s="557">
        <v>357369</v>
      </c>
      <c r="D52" s="557">
        <v>7908</v>
      </c>
      <c r="E52" s="557">
        <v>173388</v>
      </c>
      <c r="F52" s="557">
        <v>5095</v>
      </c>
      <c r="G52" s="557">
        <v>8165</v>
      </c>
      <c r="H52" s="557">
        <v>103283</v>
      </c>
      <c r="I52" s="557">
        <v>89</v>
      </c>
      <c r="J52" s="557">
        <v>785</v>
      </c>
      <c r="K52" s="557">
        <v>43840</v>
      </c>
      <c r="L52" s="557">
        <v>4014</v>
      </c>
      <c r="M52" s="557">
        <v>5660</v>
      </c>
      <c r="N52" s="557">
        <v>48190</v>
      </c>
      <c r="O52" s="557">
        <v>992</v>
      </c>
      <c r="P52" s="557">
        <v>1720</v>
      </c>
      <c r="Q52" s="557">
        <v>11253</v>
      </c>
      <c r="R52" s="557">
        <v>2458</v>
      </c>
      <c r="S52" s="557">
        <v>2788</v>
      </c>
      <c r="T52" s="557">
        <v>20412</v>
      </c>
      <c r="U52" s="558" t="s">
        <v>692</v>
      </c>
      <c r="V52" s="557">
        <v>77</v>
      </c>
      <c r="W52" s="557">
        <v>1796</v>
      </c>
      <c r="X52" s="557">
        <v>474</v>
      </c>
      <c r="Y52" s="557">
        <v>12</v>
      </c>
      <c r="Z52" s="557">
        <v>58</v>
      </c>
      <c r="AA52" s="557">
        <v>674</v>
      </c>
      <c r="AB52" s="557" t="s">
        <v>68</v>
      </c>
      <c r="AC52" s="557" t="s">
        <v>68</v>
      </c>
      <c r="AD52" s="557" t="s">
        <v>68</v>
      </c>
      <c r="AE52" s="557">
        <v>87</v>
      </c>
      <c r="AF52" s="557">
        <v>486</v>
      </c>
      <c r="AG52" s="557" t="s">
        <v>68</v>
      </c>
      <c r="AH52" s="557" t="s">
        <v>68</v>
      </c>
      <c r="AI52" s="557">
        <v>2</v>
      </c>
      <c r="AJ52" s="559">
        <v>38</v>
      </c>
      <c r="AK52" s="557">
        <v>4</v>
      </c>
      <c r="AL52" s="557">
        <v>131</v>
      </c>
      <c r="AM52" s="557">
        <v>2</v>
      </c>
      <c r="AN52" s="557">
        <v>87</v>
      </c>
      <c r="AO52" s="557">
        <v>24</v>
      </c>
      <c r="AP52" s="557">
        <v>1974</v>
      </c>
      <c r="AQ52" s="558" t="s">
        <v>692</v>
      </c>
      <c r="AR52" s="557">
        <v>195</v>
      </c>
      <c r="AS52" s="557">
        <v>4961</v>
      </c>
      <c r="AT52" s="557">
        <v>43511</v>
      </c>
      <c r="AU52" s="557" t="s">
        <v>68</v>
      </c>
      <c r="AV52" s="557" t="s">
        <v>68</v>
      </c>
      <c r="AW52" s="557" t="s">
        <v>68</v>
      </c>
      <c r="AX52" s="557">
        <v>195</v>
      </c>
      <c r="AY52" s="557">
        <v>4961</v>
      </c>
      <c r="AZ52" s="557">
        <v>43511</v>
      </c>
      <c r="BA52" s="557">
        <v>27</v>
      </c>
      <c r="BB52" s="557">
        <v>495</v>
      </c>
      <c r="BC52" s="557">
        <v>1721</v>
      </c>
      <c r="BD52" s="557">
        <v>2</v>
      </c>
      <c r="BE52" s="557">
        <v>596</v>
      </c>
      <c r="BF52" s="557" t="s">
        <v>68</v>
      </c>
      <c r="BG52" s="557" t="s">
        <v>68</v>
      </c>
      <c r="BH52" s="559">
        <v>2</v>
      </c>
      <c r="BI52" s="557">
        <v>596</v>
      </c>
      <c r="BJ52" s="557" t="s">
        <v>68</v>
      </c>
      <c r="BK52" s="557" t="s">
        <v>68</v>
      </c>
      <c r="BL52" s="557" t="s">
        <v>68</v>
      </c>
      <c r="BM52" s="557" t="s">
        <v>68</v>
      </c>
      <c r="BN52" s="557" t="s">
        <v>68</v>
      </c>
      <c r="BO52" s="560" t="s">
        <v>692</v>
      </c>
      <c r="BP52" s="557">
        <v>10287</v>
      </c>
      <c r="BQ52" s="559">
        <v>128503</v>
      </c>
      <c r="BR52" s="559">
        <v>6623</v>
      </c>
      <c r="BS52" s="559">
        <v>9968</v>
      </c>
      <c r="BT52" s="559">
        <v>87975</v>
      </c>
      <c r="BU52" s="559">
        <v>98</v>
      </c>
      <c r="BV52" s="559">
        <v>845</v>
      </c>
      <c r="BW52" s="559">
        <v>36021</v>
      </c>
      <c r="BX52" s="557">
        <v>5505</v>
      </c>
      <c r="BY52" s="557">
        <v>7648</v>
      </c>
      <c r="BZ52" s="557">
        <v>44621</v>
      </c>
      <c r="CA52" s="557">
        <v>1020</v>
      </c>
      <c r="CB52" s="557">
        <v>1475</v>
      </c>
      <c r="CC52" s="557">
        <v>7333</v>
      </c>
      <c r="CD52" s="557">
        <v>1540</v>
      </c>
      <c r="CE52" s="557">
        <v>2287</v>
      </c>
      <c r="CF52" s="557">
        <v>23434</v>
      </c>
      <c r="CG52" s="557">
        <v>35</v>
      </c>
      <c r="CH52" s="557">
        <v>154</v>
      </c>
      <c r="CI52" s="557">
        <v>8741</v>
      </c>
      <c r="CJ52" s="560" t="s">
        <v>692</v>
      </c>
      <c r="CK52" s="557">
        <v>1374</v>
      </c>
      <c r="CL52" s="557">
        <v>1973</v>
      </c>
      <c r="CM52" s="557">
        <v>13875</v>
      </c>
      <c r="CN52" s="557">
        <v>131</v>
      </c>
      <c r="CO52" s="557">
        <v>160</v>
      </c>
      <c r="CP52" s="557">
        <v>817</v>
      </c>
      <c r="CQ52" s="557">
        <v>3540</v>
      </c>
      <c r="CR52" s="557">
        <v>4441</v>
      </c>
      <c r="CS52" s="557">
        <v>32091</v>
      </c>
      <c r="CT52" s="557">
        <v>914</v>
      </c>
      <c r="CU52" s="557">
        <v>1199</v>
      </c>
      <c r="CV52" s="557">
        <v>4207</v>
      </c>
      <c r="CW52" s="557">
        <v>81</v>
      </c>
      <c r="CX52" s="557">
        <v>2024</v>
      </c>
      <c r="CY52" s="557">
        <v>417</v>
      </c>
      <c r="CZ52" s="557">
        <v>21</v>
      </c>
      <c r="DA52" s="557">
        <v>279</v>
      </c>
      <c r="DB52" s="557">
        <v>52</v>
      </c>
      <c r="DC52" s="560" t="s">
        <v>692</v>
      </c>
      <c r="DD52" s="557">
        <v>52</v>
      </c>
      <c r="DE52" s="557">
        <v>401</v>
      </c>
      <c r="DF52" s="557">
        <v>3462</v>
      </c>
      <c r="DG52" s="559">
        <v>12</v>
      </c>
      <c r="DH52" s="557">
        <v>278</v>
      </c>
      <c r="DI52" s="557">
        <v>2507</v>
      </c>
      <c r="DJ52" s="557" t="s">
        <v>68</v>
      </c>
      <c r="DK52" s="557" t="s">
        <v>68</v>
      </c>
      <c r="DL52" s="557" t="s">
        <v>68</v>
      </c>
      <c r="DM52" s="557">
        <v>62</v>
      </c>
      <c r="DN52" s="557">
        <v>359</v>
      </c>
      <c r="DO52" s="557" t="s">
        <v>68</v>
      </c>
      <c r="DP52" s="557" t="s">
        <v>68</v>
      </c>
      <c r="DQ52" s="557" t="s">
        <v>68</v>
      </c>
      <c r="DR52" s="557" t="s">
        <v>68</v>
      </c>
      <c r="DS52" s="557" t="s">
        <v>68</v>
      </c>
      <c r="DT52" s="557" t="s">
        <v>68</v>
      </c>
      <c r="DU52" s="557" t="s">
        <v>68</v>
      </c>
      <c r="DV52" s="557" t="s">
        <v>68</v>
      </c>
      <c r="DW52" s="559" t="s">
        <v>68</v>
      </c>
      <c r="DX52" s="557" t="s">
        <v>68</v>
      </c>
      <c r="DY52" s="560" t="s">
        <v>692</v>
      </c>
      <c r="DZ52" s="557" t="s">
        <v>68</v>
      </c>
      <c r="EA52" s="557" t="s">
        <v>68</v>
      </c>
      <c r="EB52" s="557">
        <v>10</v>
      </c>
      <c r="EC52" s="557">
        <v>4200</v>
      </c>
      <c r="ED52" s="557">
        <v>732</v>
      </c>
      <c r="EE52" s="557">
        <v>1639</v>
      </c>
      <c r="EF52" s="557">
        <v>33987</v>
      </c>
      <c r="EG52" s="557">
        <v>31</v>
      </c>
      <c r="EH52" s="557">
        <v>441</v>
      </c>
      <c r="EI52" s="559">
        <v>17360</v>
      </c>
      <c r="EJ52" s="557">
        <v>604</v>
      </c>
      <c r="EK52" s="557">
        <v>1011</v>
      </c>
      <c r="EL52" s="557">
        <v>15289</v>
      </c>
      <c r="EM52" s="557">
        <v>97</v>
      </c>
      <c r="EN52" s="557">
        <v>187</v>
      </c>
      <c r="EO52" s="557">
        <v>1338</v>
      </c>
      <c r="EP52" s="557">
        <v>386</v>
      </c>
      <c r="EQ52" s="557">
        <v>498</v>
      </c>
      <c r="ER52" s="557">
        <v>4067</v>
      </c>
      <c r="ES52" s="560" t="s">
        <v>692</v>
      </c>
      <c r="ET52" s="557">
        <v>29</v>
      </c>
      <c r="EU52" s="557">
        <v>1151</v>
      </c>
      <c r="EV52" s="557">
        <v>242</v>
      </c>
      <c r="EW52" s="557">
        <v>1</v>
      </c>
      <c r="EX52" s="557">
        <v>2</v>
      </c>
      <c r="EY52" s="557">
        <v>31</v>
      </c>
      <c r="EZ52" s="557">
        <v>455</v>
      </c>
      <c r="FA52" s="557">
        <v>727</v>
      </c>
      <c r="FB52" s="557">
        <v>12833</v>
      </c>
      <c r="FC52" s="557">
        <v>12</v>
      </c>
      <c r="FD52" s="557">
        <v>86</v>
      </c>
      <c r="FE52" s="557">
        <v>4598</v>
      </c>
      <c r="FF52" s="557">
        <v>413</v>
      </c>
      <c r="FG52" s="557">
        <v>591</v>
      </c>
      <c r="FH52" s="557">
        <v>7953</v>
      </c>
      <c r="FI52" s="559">
        <v>30</v>
      </c>
      <c r="FJ52" s="557">
        <v>50</v>
      </c>
      <c r="FK52" s="557">
        <v>282</v>
      </c>
      <c r="FL52" s="560" t="s">
        <v>692</v>
      </c>
      <c r="FM52" s="557">
        <v>274</v>
      </c>
      <c r="FN52" s="557">
        <v>338</v>
      </c>
      <c r="FO52" s="557">
        <v>3366</v>
      </c>
      <c r="FP52" s="557">
        <v>9</v>
      </c>
      <c r="FQ52" s="557">
        <v>148</v>
      </c>
      <c r="FR52" s="557">
        <v>34</v>
      </c>
      <c r="FS52" s="557" t="s">
        <v>68</v>
      </c>
      <c r="FT52" s="557" t="s">
        <v>68</v>
      </c>
      <c r="FU52" s="557" t="s">
        <v>68</v>
      </c>
      <c r="FV52" s="557">
        <v>13</v>
      </c>
      <c r="FW52" s="557">
        <v>680</v>
      </c>
      <c r="FX52" s="557">
        <v>5</v>
      </c>
      <c r="FY52" s="557">
        <v>237</v>
      </c>
      <c r="FZ52" s="557" t="s">
        <v>68</v>
      </c>
      <c r="GA52" s="557" t="s">
        <v>68</v>
      </c>
      <c r="GB52" s="557">
        <v>50</v>
      </c>
      <c r="GC52" s="557">
        <v>3148</v>
      </c>
      <c r="GD52" s="557">
        <v>19</v>
      </c>
      <c r="GE52" s="557">
        <v>849</v>
      </c>
      <c r="GF52" s="557">
        <v>31</v>
      </c>
      <c r="GG52" s="557">
        <v>2299</v>
      </c>
    </row>
    <row r="53" spans="1:189" s="298" customFormat="1" ht="11.25" customHeight="1">
      <c r="A53" s="556" t="s">
        <v>693</v>
      </c>
      <c r="B53" s="557">
        <v>16506</v>
      </c>
      <c r="C53" s="557">
        <v>312683</v>
      </c>
      <c r="D53" s="557">
        <v>5783</v>
      </c>
      <c r="E53" s="557">
        <v>161210</v>
      </c>
      <c r="F53" s="557">
        <v>3874</v>
      </c>
      <c r="G53" s="557">
        <v>5957</v>
      </c>
      <c r="H53" s="557">
        <v>78801</v>
      </c>
      <c r="I53" s="557">
        <v>76</v>
      </c>
      <c r="J53" s="557">
        <v>771</v>
      </c>
      <c r="K53" s="557">
        <v>39597</v>
      </c>
      <c r="L53" s="557">
        <v>2889</v>
      </c>
      <c r="M53" s="557">
        <v>3698</v>
      </c>
      <c r="N53" s="557">
        <v>29213</v>
      </c>
      <c r="O53" s="557">
        <v>909</v>
      </c>
      <c r="P53" s="557">
        <v>1488</v>
      </c>
      <c r="Q53" s="557">
        <v>9991</v>
      </c>
      <c r="R53" s="557">
        <v>1421</v>
      </c>
      <c r="S53" s="557">
        <v>1629</v>
      </c>
      <c r="T53" s="557">
        <v>16405</v>
      </c>
      <c r="U53" s="558" t="s">
        <v>693</v>
      </c>
      <c r="V53" s="557">
        <v>64</v>
      </c>
      <c r="W53" s="557">
        <v>1759</v>
      </c>
      <c r="X53" s="557">
        <v>609</v>
      </c>
      <c r="Y53" s="557" t="s">
        <v>68</v>
      </c>
      <c r="Z53" s="557" t="s">
        <v>68</v>
      </c>
      <c r="AA53" s="557" t="s">
        <v>68</v>
      </c>
      <c r="AB53" s="557" t="s">
        <v>68</v>
      </c>
      <c r="AC53" s="557" t="s">
        <v>68</v>
      </c>
      <c r="AD53" s="557" t="s">
        <v>68</v>
      </c>
      <c r="AE53" s="557">
        <v>259</v>
      </c>
      <c r="AF53" s="557">
        <v>1222</v>
      </c>
      <c r="AG53" s="557" t="s">
        <v>68</v>
      </c>
      <c r="AH53" s="557" t="s">
        <v>68</v>
      </c>
      <c r="AI53" s="557">
        <v>5</v>
      </c>
      <c r="AJ53" s="559">
        <v>262</v>
      </c>
      <c r="AK53" s="557">
        <v>4</v>
      </c>
      <c r="AL53" s="557">
        <v>58</v>
      </c>
      <c r="AM53" s="557" t="s">
        <v>68</v>
      </c>
      <c r="AN53" s="557" t="s">
        <v>68</v>
      </c>
      <c r="AO53" s="557">
        <v>3</v>
      </c>
      <c r="AP53" s="557">
        <v>92</v>
      </c>
      <c r="AQ53" s="558" t="s">
        <v>693</v>
      </c>
      <c r="AR53" s="557">
        <v>179</v>
      </c>
      <c r="AS53" s="557">
        <v>5983</v>
      </c>
      <c r="AT53" s="557">
        <v>59566</v>
      </c>
      <c r="AU53" s="557">
        <v>5</v>
      </c>
      <c r="AV53" s="557">
        <v>357</v>
      </c>
      <c r="AW53" s="557">
        <v>5730</v>
      </c>
      <c r="AX53" s="557">
        <v>174</v>
      </c>
      <c r="AY53" s="557">
        <v>5626</v>
      </c>
      <c r="AZ53" s="557">
        <v>53836</v>
      </c>
      <c r="BA53" s="557">
        <v>34</v>
      </c>
      <c r="BB53" s="557">
        <v>566</v>
      </c>
      <c r="BC53" s="557">
        <v>2160</v>
      </c>
      <c r="BD53" s="557">
        <v>4</v>
      </c>
      <c r="BE53" s="557">
        <v>2036</v>
      </c>
      <c r="BF53" s="557" t="s">
        <v>68</v>
      </c>
      <c r="BG53" s="557" t="s">
        <v>68</v>
      </c>
      <c r="BH53" s="559">
        <v>4</v>
      </c>
      <c r="BI53" s="557">
        <v>2036</v>
      </c>
      <c r="BJ53" s="557" t="s">
        <v>68</v>
      </c>
      <c r="BK53" s="557" t="s">
        <v>68</v>
      </c>
      <c r="BL53" s="557" t="s">
        <v>68</v>
      </c>
      <c r="BM53" s="557" t="s">
        <v>68</v>
      </c>
      <c r="BN53" s="557" t="s">
        <v>68</v>
      </c>
      <c r="BO53" s="560" t="s">
        <v>693</v>
      </c>
      <c r="BP53" s="557">
        <v>9524</v>
      </c>
      <c r="BQ53" s="559">
        <v>114761</v>
      </c>
      <c r="BR53" s="559">
        <v>6367</v>
      </c>
      <c r="BS53" s="559">
        <v>9190</v>
      </c>
      <c r="BT53" s="559">
        <v>90139</v>
      </c>
      <c r="BU53" s="559">
        <v>58</v>
      </c>
      <c r="BV53" s="559">
        <v>438</v>
      </c>
      <c r="BW53" s="559">
        <v>27283</v>
      </c>
      <c r="BX53" s="557">
        <v>4934</v>
      </c>
      <c r="BY53" s="557">
        <v>6848</v>
      </c>
      <c r="BZ53" s="557">
        <v>50141</v>
      </c>
      <c r="CA53" s="557">
        <v>1375</v>
      </c>
      <c r="CB53" s="557">
        <v>1904</v>
      </c>
      <c r="CC53" s="557">
        <v>12716</v>
      </c>
      <c r="CD53" s="557">
        <v>1436</v>
      </c>
      <c r="CE53" s="557">
        <v>1995</v>
      </c>
      <c r="CF53" s="557">
        <v>13787</v>
      </c>
      <c r="CG53" s="557">
        <v>10</v>
      </c>
      <c r="CH53" s="557">
        <v>38</v>
      </c>
      <c r="CI53" s="557">
        <v>1649</v>
      </c>
      <c r="CJ53" s="560" t="s">
        <v>693</v>
      </c>
      <c r="CK53" s="557">
        <v>1199</v>
      </c>
      <c r="CL53" s="557">
        <v>1704</v>
      </c>
      <c r="CM53" s="557">
        <v>9901</v>
      </c>
      <c r="CN53" s="557">
        <v>227</v>
      </c>
      <c r="CO53" s="557">
        <v>253</v>
      </c>
      <c r="CP53" s="557">
        <v>2237</v>
      </c>
      <c r="CQ53" s="557">
        <v>2712</v>
      </c>
      <c r="CR53" s="557">
        <v>3315</v>
      </c>
      <c r="CS53" s="557">
        <v>12339</v>
      </c>
      <c r="CT53" s="557">
        <v>812</v>
      </c>
      <c r="CU53" s="557">
        <v>1122</v>
      </c>
      <c r="CV53" s="557">
        <v>2717</v>
      </c>
      <c r="CW53" s="557">
        <v>42</v>
      </c>
      <c r="CX53" s="557">
        <v>716</v>
      </c>
      <c r="CY53" s="557">
        <v>133</v>
      </c>
      <c r="CZ53" s="557">
        <v>4</v>
      </c>
      <c r="DA53" s="557">
        <v>25</v>
      </c>
      <c r="DB53" s="557">
        <v>5</v>
      </c>
      <c r="DC53" s="560" t="s">
        <v>693</v>
      </c>
      <c r="DD53" s="557" t="s">
        <v>68</v>
      </c>
      <c r="DE53" s="557" t="s">
        <v>68</v>
      </c>
      <c r="DF53" s="557" t="s">
        <v>68</v>
      </c>
      <c r="DG53" s="559" t="s">
        <v>68</v>
      </c>
      <c r="DH53" s="557" t="s">
        <v>68</v>
      </c>
      <c r="DI53" s="557" t="s">
        <v>68</v>
      </c>
      <c r="DJ53" s="557" t="s">
        <v>68</v>
      </c>
      <c r="DK53" s="557" t="s">
        <v>68</v>
      </c>
      <c r="DL53" s="557" t="s">
        <v>68</v>
      </c>
      <c r="DM53" s="557">
        <v>420</v>
      </c>
      <c r="DN53" s="557">
        <v>1940</v>
      </c>
      <c r="DO53" s="557" t="s">
        <v>68</v>
      </c>
      <c r="DP53" s="557" t="s">
        <v>68</v>
      </c>
      <c r="DQ53" s="557" t="s">
        <v>68</v>
      </c>
      <c r="DR53" s="557" t="s">
        <v>68</v>
      </c>
      <c r="DS53" s="557">
        <v>2</v>
      </c>
      <c r="DT53" s="557">
        <v>101</v>
      </c>
      <c r="DU53" s="557" t="s">
        <v>68</v>
      </c>
      <c r="DV53" s="557" t="s">
        <v>68</v>
      </c>
      <c r="DW53" s="559" t="s">
        <v>68</v>
      </c>
      <c r="DX53" s="557" t="s">
        <v>68</v>
      </c>
      <c r="DY53" s="560" t="s">
        <v>693</v>
      </c>
      <c r="DZ53" s="557">
        <v>1</v>
      </c>
      <c r="EA53" s="557">
        <v>868</v>
      </c>
      <c r="EB53" s="557">
        <v>22</v>
      </c>
      <c r="EC53" s="557">
        <v>9240</v>
      </c>
      <c r="ED53" s="557">
        <v>539</v>
      </c>
      <c r="EE53" s="557">
        <v>909</v>
      </c>
      <c r="EF53" s="557">
        <v>13581</v>
      </c>
      <c r="EG53" s="557">
        <v>13</v>
      </c>
      <c r="EH53" s="557">
        <v>161</v>
      </c>
      <c r="EI53" s="559">
        <v>6908</v>
      </c>
      <c r="EJ53" s="557">
        <v>450</v>
      </c>
      <c r="EK53" s="557">
        <v>616</v>
      </c>
      <c r="EL53" s="557">
        <v>5671</v>
      </c>
      <c r="EM53" s="557">
        <v>76</v>
      </c>
      <c r="EN53" s="557">
        <v>132</v>
      </c>
      <c r="EO53" s="557">
        <v>1003</v>
      </c>
      <c r="EP53" s="557">
        <v>244</v>
      </c>
      <c r="EQ53" s="557">
        <v>265</v>
      </c>
      <c r="ER53" s="557">
        <v>1939</v>
      </c>
      <c r="ES53" s="560" t="s">
        <v>693</v>
      </c>
      <c r="ET53" s="557">
        <v>11</v>
      </c>
      <c r="EU53" s="557">
        <v>294</v>
      </c>
      <c r="EV53" s="557">
        <v>66</v>
      </c>
      <c r="EW53" s="557" t="s">
        <v>68</v>
      </c>
      <c r="EX53" s="557" t="s">
        <v>68</v>
      </c>
      <c r="EY53" s="557" t="s">
        <v>68</v>
      </c>
      <c r="EZ53" s="557">
        <v>269</v>
      </c>
      <c r="FA53" s="557">
        <v>535</v>
      </c>
      <c r="FB53" s="557">
        <v>19647</v>
      </c>
      <c r="FC53" s="557">
        <v>15</v>
      </c>
      <c r="FD53" s="557">
        <v>177</v>
      </c>
      <c r="FE53" s="557">
        <v>12290</v>
      </c>
      <c r="FF53" s="557">
        <v>217</v>
      </c>
      <c r="FG53" s="557">
        <v>296</v>
      </c>
      <c r="FH53" s="557">
        <v>7031</v>
      </c>
      <c r="FI53" s="559">
        <v>37</v>
      </c>
      <c r="FJ53" s="557">
        <v>62</v>
      </c>
      <c r="FK53" s="557">
        <v>325</v>
      </c>
      <c r="FL53" s="560" t="s">
        <v>693</v>
      </c>
      <c r="FM53" s="557">
        <v>119</v>
      </c>
      <c r="FN53" s="557">
        <v>134</v>
      </c>
      <c r="FO53" s="557">
        <v>805</v>
      </c>
      <c r="FP53" s="557">
        <v>13</v>
      </c>
      <c r="FQ53" s="557">
        <v>393</v>
      </c>
      <c r="FR53" s="557">
        <v>102</v>
      </c>
      <c r="FS53" s="557" t="s">
        <v>68</v>
      </c>
      <c r="FT53" s="557" t="s">
        <v>68</v>
      </c>
      <c r="FU53" s="557" t="s">
        <v>68</v>
      </c>
      <c r="FV53" s="557">
        <v>28</v>
      </c>
      <c r="FW53" s="557">
        <v>572</v>
      </c>
      <c r="FX53" s="557" t="s">
        <v>68</v>
      </c>
      <c r="FY53" s="557" t="s">
        <v>68</v>
      </c>
      <c r="FZ53" s="557" t="s">
        <v>68</v>
      </c>
      <c r="GA53" s="557" t="s">
        <v>68</v>
      </c>
      <c r="GB53" s="557">
        <v>42</v>
      </c>
      <c r="GC53" s="557">
        <v>1085</v>
      </c>
      <c r="GD53" s="557">
        <v>39</v>
      </c>
      <c r="GE53" s="557">
        <v>992</v>
      </c>
      <c r="GF53" s="557">
        <v>3</v>
      </c>
      <c r="GG53" s="557">
        <v>92</v>
      </c>
    </row>
    <row r="54" spans="1:189" s="298" customFormat="1" ht="11.25" customHeight="1">
      <c r="A54" s="556" t="s">
        <v>694</v>
      </c>
      <c r="B54" s="557">
        <v>51581</v>
      </c>
      <c r="C54" s="557">
        <v>894729</v>
      </c>
      <c r="D54" s="557">
        <v>22042</v>
      </c>
      <c r="E54" s="557">
        <v>526516</v>
      </c>
      <c r="F54" s="557">
        <v>13449</v>
      </c>
      <c r="G54" s="557">
        <v>21075</v>
      </c>
      <c r="H54" s="557">
        <v>257893</v>
      </c>
      <c r="I54" s="557">
        <v>230</v>
      </c>
      <c r="J54" s="557">
        <v>2047</v>
      </c>
      <c r="K54" s="557">
        <v>119788</v>
      </c>
      <c r="L54" s="557">
        <v>10399</v>
      </c>
      <c r="M54" s="557">
        <v>14254</v>
      </c>
      <c r="N54" s="557">
        <v>107794</v>
      </c>
      <c r="O54" s="557">
        <v>2820</v>
      </c>
      <c r="P54" s="557">
        <v>4774</v>
      </c>
      <c r="Q54" s="557">
        <v>30312</v>
      </c>
      <c r="R54" s="557">
        <v>7223</v>
      </c>
      <c r="S54" s="557">
        <v>8222</v>
      </c>
      <c r="T54" s="557">
        <v>64793</v>
      </c>
      <c r="U54" s="558" t="s">
        <v>694</v>
      </c>
      <c r="V54" s="557">
        <v>210</v>
      </c>
      <c r="W54" s="557">
        <v>4810</v>
      </c>
      <c r="X54" s="557">
        <v>1784</v>
      </c>
      <c r="Y54" s="557">
        <v>1</v>
      </c>
      <c r="Z54" s="557">
        <v>7</v>
      </c>
      <c r="AA54" s="557">
        <v>120</v>
      </c>
      <c r="AB54" s="557" t="s">
        <v>68</v>
      </c>
      <c r="AC54" s="557" t="s">
        <v>68</v>
      </c>
      <c r="AD54" s="557" t="s">
        <v>68</v>
      </c>
      <c r="AE54" s="557">
        <v>695</v>
      </c>
      <c r="AF54" s="557">
        <v>3765</v>
      </c>
      <c r="AG54" s="557" t="s">
        <v>68</v>
      </c>
      <c r="AH54" s="557" t="s">
        <v>68</v>
      </c>
      <c r="AI54" s="557">
        <v>7</v>
      </c>
      <c r="AJ54" s="559">
        <v>1146</v>
      </c>
      <c r="AK54" s="557">
        <v>9</v>
      </c>
      <c r="AL54" s="557">
        <v>103</v>
      </c>
      <c r="AM54" s="557">
        <v>3</v>
      </c>
      <c r="AN54" s="557">
        <v>203</v>
      </c>
      <c r="AO54" s="557">
        <v>13</v>
      </c>
      <c r="AP54" s="557">
        <v>338</v>
      </c>
      <c r="AQ54" s="558" t="s">
        <v>694</v>
      </c>
      <c r="AR54" s="557">
        <v>599</v>
      </c>
      <c r="AS54" s="557">
        <v>19037</v>
      </c>
      <c r="AT54" s="557">
        <v>185470</v>
      </c>
      <c r="AU54" s="557">
        <v>27</v>
      </c>
      <c r="AV54" s="557">
        <v>1559</v>
      </c>
      <c r="AW54" s="557">
        <v>21532</v>
      </c>
      <c r="AX54" s="557">
        <v>572</v>
      </c>
      <c r="AY54" s="557">
        <v>17478</v>
      </c>
      <c r="AZ54" s="557">
        <v>163938</v>
      </c>
      <c r="BA54" s="557">
        <v>36</v>
      </c>
      <c r="BB54" s="557">
        <v>1501</v>
      </c>
      <c r="BC54" s="557">
        <v>4450</v>
      </c>
      <c r="BD54" s="557">
        <v>7</v>
      </c>
      <c r="BE54" s="557">
        <v>6451</v>
      </c>
      <c r="BF54" s="557">
        <v>2</v>
      </c>
      <c r="BG54" s="557">
        <v>1651</v>
      </c>
      <c r="BH54" s="559">
        <v>5</v>
      </c>
      <c r="BI54" s="557">
        <v>4800</v>
      </c>
      <c r="BJ54" s="557" t="s">
        <v>68</v>
      </c>
      <c r="BK54" s="557" t="s">
        <v>68</v>
      </c>
      <c r="BL54" s="557" t="s">
        <v>68</v>
      </c>
      <c r="BM54" s="557" t="s">
        <v>68</v>
      </c>
      <c r="BN54" s="557" t="s">
        <v>68</v>
      </c>
      <c r="BO54" s="560" t="s">
        <v>694</v>
      </c>
      <c r="BP54" s="557">
        <v>26586</v>
      </c>
      <c r="BQ54" s="559">
        <v>296540</v>
      </c>
      <c r="BR54" s="559">
        <v>16972</v>
      </c>
      <c r="BS54" s="559">
        <v>25462</v>
      </c>
      <c r="BT54" s="559">
        <v>229346</v>
      </c>
      <c r="BU54" s="559">
        <v>194</v>
      </c>
      <c r="BV54" s="559">
        <v>1761</v>
      </c>
      <c r="BW54" s="559">
        <v>83588</v>
      </c>
      <c r="BX54" s="557">
        <v>13266</v>
      </c>
      <c r="BY54" s="557">
        <v>18558</v>
      </c>
      <c r="BZ54" s="557">
        <v>117009</v>
      </c>
      <c r="CA54" s="557">
        <v>3512</v>
      </c>
      <c r="CB54" s="557">
        <v>5143</v>
      </c>
      <c r="CC54" s="557">
        <v>28749</v>
      </c>
      <c r="CD54" s="557">
        <v>3481</v>
      </c>
      <c r="CE54" s="557">
        <v>4963</v>
      </c>
      <c r="CF54" s="557">
        <v>39692</v>
      </c>
      <c r="CG54" s="557">
        <v>48</v>
      </c>
      <c r="CH54" s="557">
        <v>237</v>
      </c>
      <c r="CI54" s="557">
        <v>11744</v>
      </c>
      <c r="CJ54" s="560" t="s">
        <v>694</v>
      </c>
      <c r="CK54" s="557">
        <v>3020</v>
      </c>
      <c r="CL54" s="557">
        <v>4262</v>
      </c>
      <c r="CM54" s="557">
        <v>25070</v>
      </c>
      <c r="CN54" s="557">
        <v>413</v>
      </c>
      <c r="CO54" s="557">
        <v>464</v>
      </c>
      <c r="CP54" s="557">
        <v>2879</v>
      </c>
      <c r="CQ54" s="557">
        <v>8831</v>
      </c>
      <c r="CR54" s="557">
        <v>10472</v>
      </c>
      <c r="CS54" s="557">
        <v>44180</v>
      </c>
      <c r="CT54" s="557">
        <v>2092</v>
      </c>
      <c r="CU54" s="557">
        <v>2737</v>
      </c>
      <c r="CV54" s="557">
        <v>7125</v>
      </c>
      <c r="CW54" s="557">
        <v>157</v>
      </c>
      <c r="CX54" s="557">
        <v>2988</v>
      </c>
      <c r="CY54" s="557">
        <v>623</v>
      </c>
      <c r="CZ54" s="557">
        <v>38</v>
      </c>
      <c r="DA54" s="557">
        <v>356</v>
      </c>
      <c r="DB54" s="557">
        <v>68</v>
      </c>
      <c r="DC54" s="560" t="s">
        <v>694</v>
      </c>
      <c r="DD54" s="557">
        <v>30</v>
      </c>
      <c r="DE54" s="557">
        <v>97</v>
      </c>
      <c r="DF54" s="557">
        <v>888</v>
      </c>
      <c r="DG54" s="559" t="s">
        <v>68</v>
      </c>
      <c r="DH54" s="557" t="s">
        <v>68</v>
      </c>
      <c r="DI54" s="557" t="s">
        <v>68</v>
      </c>
      <c r="DJ54" s="557" t="s">
        <v>68</v>
      </c>
      <c r="DK54" s="557" t="s">
        <v>68</v>
      </c>
      <c r="DL54" s="557" t="s">
        <v>68</v>
      </c>
      <c r="DM54" s="557">
        <v>696</v>
      </c>
      <c r="DN54" s="557">
        <v>3677</v>
      </c>
      <c r="DO54" s="557" t="s">
        <v>68</v>
      </c>
      <c r="DP54" s="557" t="s">
        <v>68</v>
      </c>
      <c r="DQ54" s="557">
        <v>3</v>
      </c>
      <c r="DR54" s="557">
        <v>614</v>
      </c>
      <c r="DS54" s="557">
        <v>10</v>
      </c>
      <c r="DT54" s="557">
        <v>25</v>
      </c>
      <c r="DU54" s="557" t="s">
        <v>68</v>
      </c>
      <c r="DV54" s="557" t="s">
        <v>68</v>
      </c>
      <c r="DW54" s="559">
        <v>6</v>
      </c>
      <c r="DX54" s="557">
        <v>652</v>
      </c>
      <c r="DY54" s="560" t="s">
        <v>694</v>
      </c>
      <c r="DZ54" s="557">
        <v>5</v>
      </c>
      <c r="EA54" s="557">
        <v>2674</v>
      </c>
      <c r="EB54" s="557">
        <v>33</v>
      </c>
      <c r="EC54" s="557">
        <v>13860</v>
      </c>
      <c r="ED54" s="557">
        <v>1125</v>
      </c>
      <c r="EE54" s="557">
        <v>1898</v>
      </c>
      <c r="EF54" s="557">
        <v>35236</v>
      </c>
      <c r="EG54" s="557">
        <v>31</v>
      </c>
      <c r="EH54" s="557">
        <v>225</v>
      </c>
      <c r="EI54" s="559">
        <v>19499</v>
      </c>
      <c r="EJ54" s="557">
        <v>927</v>
      </c>
      <c r="EK54" s="557">
        <v>1375</v>
      </c>
      <c r="EL54" s="557">
        <v>13652</v>
      </c>
      <c r="EM54" s="557">
        <v>167</v>
      </c>
      <c r="EN54" s="557">
        <v>298</v>
      </c>
      <c r="EO54" s="557">
        <v>2085</v>
      </c>
      <c r="EP54" s="557">
        <v>677</v>
      </c>
      <c r="EQ54" s="557">
        <v>770</v>
      </c>
      <c r="ER54" s="557">
        <v>5887</v>
      </c>
      <c r="ES54" s="560" t="s">
        <v>694</v>
      </c>
      <c r="ET54" s="557">
        <v>30</v>
      </c>
      <c r="EU54" s="557">
        <v>526</v>
      </c>
      <c r="EV54" s="557">
        <v>140</v>
      </c>
      <c r="EW54" s="557" t="s">
        <v>68</v>
      </c>
      <c r="EX54" s="557" t="s">
        <v>68</v>
      </c>
      <c r="EY54" s="557" t="s">
        <v>68</v>
      </c>
      <c r="EZ54" s="557">
        <v>673</v>
      </c>
      <c r="FA54" s="557">
        <v>1223</v>
      </c>
      <c r="FB54" s="557">
        <v>22962</v>
      </c>
      <c r="FC54" s="557">
        <v>27</v>
      </c>
      <c r="FD54" s="557">
        <v>296</v>
      </c>
      <c r="FE54" s="557">
        <v>16798</v>
      </c>
      <c r="FF54" s="557">
        <v>540</v>
      </c>
      <c r="FG54" s="557">
        <v>743</v>
      </c>
      <c r="FH54" s="557">
        <v>5086</v>
      </c>
      <c r="FI54" s="559">
        <v>106</v>
      </c>
      <c r="FJ54" s="557">
        <v>184</v>
      </c>
      <c r="FK54" s="557">
        <v>1079</v>
      </c>
      <c r="FL54" s="560" t="s">
        <v>694</v>
      </c>
      <c r="FM54" s="557">
        <v>395</v>
      </c>
      <c r="FN54" s="557">
        <v>449</v>
      </c>
      <c r="FO54" s="557">
        <v>3984</v>
      </c>
      <c r="FP54" s="557">
        <v>24</v>
      </c>
      <c r="FQ54" s="557">
        <v>737</v>
      </c>
      <c r="FR54" s="557">
        <v>269</v>
      </c>
      <c r="FS54" s="557">
        <v>2</v>
      </c>
      <c r="FT54" s="557">
        <v>19</v>
      </c>
      <c r="FU54" s="557">
        <v>169</v>
      </c>
      <c r="FV54" s="557">
        <v>58</v>
      </c>
      <c r="FW54" s="557">
        <v>1299</v>
      </c>
      <c r="FX54" s="557">
        <v>23</v>
      </c>
      <c r="FY54" s="557">
        <v>1726</v>
      </c>
      <c r="FZ54" s="557" t="s">
        <v>68</v>
      </c>
      <c r="GA54" s="557" t="s">
        <v>68</v>
      </c>
      <c r="GB54" s="557">
        <v>132</v>
      </c>
      <c r="GC54" s="557">
        <v>6106</v>
      </c>
      <c r="GD54" s="557">
        <v>87</v>
      </c>
      <c r="GE54" s="557">
        <v>3186</v>
      </c>
      <c r="GF54" s="557">
        <v>45</v>
      </c>
      <c r="GG54" s="557">
        <v>2920</v>
      </c>
    </row>
    <row r="55" spans="1:189" s="298" customFormat="1" ht="11.25" customHeight="1">
      <c r="A55" s="556" t="s">
        <v>695</v>
      </c>
      <c r="B55" s="557">
        <v>54277</v>
      </c>
      <c r="C55" s="557">
        <v>833750</v>
      </c>
      <c r="D55" s="557">
        <v>20045</v>
      </c>
      <c r="E55" s="557">
        <v>407481</v>
      </c>
      <c r="F55" s="557">
        <v>12455</v>
      </c>
      <c r="G55" s="557">
        <v>18760</v>
      </c>
      <c r="H55" s="557">
        <v>256800</v>
      </c>
      <c r="I55" s="557">
        <v>209</v>
      </c>
      <c r="J55" s="557">
        <v>2075</v>
      </c>
      <c r="K55" s="557">
        <v>134825</v>
      </c>
      <c r="L55" s="557">
        <v>9753</v>
      </c>
      <c r="M55" s="557">
        <v>12309</v>
      </c>
      <c r="N55" s="557">
        <v>93674</v>
      </c>
      <c r="O55" s="557">
        <v>2493</v>
      </c>
      <c r="P55" s="557">
        <v>4376</v>
      </c>
      <c r="Q55" s="557">
        <v>28301</v>
      </c>
      <c r="R55" s="557">
        <v>6675</v>
      </c>
      <c r="S55" s="557">
        <v>7427</v>
      </c>
      <c r="T55" s="557">
        <v>49974</v>
      </c>
      <c r="U55" s="558" t="s">
        <v>695</v>
      </c>
      <c r="V55" s="557">
        <v>190</v>
      </c>
      <c r="W55" s="557">
        <v>4936</v>
      </c>
      <c r="X55" s="557">
        <v>1754</v>
      </c>
      <c r="Y55" s="557">
        <v>14</v>
      </c>
      <c r="Z55" s="557">
        <v>214</v>
      </c>
      <c r="AA55" s="557">
        <v>1957</v>
      </c>
      <c r="AB55" s="557" t="s">
        <v>68</v>
      </c>
      <c r="AC55" s="557" t="s">
        <v>68</v>
      </c>
      <c r="AD55" s="557" t="s">
        <v>68</v>
      </c>
      <c r="AE55" s="557">
        <v>554</v>
      </c>
      <c r="AF55" s="557">
        <v>2287</v>
      </c>
      <c r="AG55" s="557" t="s">
        <v>68</v>
      </c>
      <c r="AH55" s="557" t="s">
        <v>68</v>
      </c>
      <c r="AI55" s="557">
        <v>7</v>
      </c>
      <c r="AJ55" s="559">
        <v>579</v>
      </c>
      <c r="AK55" s="557">
        <v>13</v>
      </c>
      <c r="AL55" s="557">
        <v>179</v>
      </c>
      <c r="AM55" s="557" t="s">
        <v>68</v>
      </c>
      <c r="AN55" s="557" t="s">
        <v>68</v>
      </c>
      <c r="AO55" s="557">
        <v>1</v>
      </c>
      <c r="AP55" s="557">
        <v>70</v>
      </c>
      <c r="AQ55" s="558" t="s">
        <v>695</v>
      </c>
      <c r="AR55" s="557">
        <v>301</v>
      </c>
      <c r="AS55" s="557">
        <v>9411</v>
      </c>
      <c r="AT55" s="557">
        <v>82572</v>
      </c>
      <c r="AU55" s="557">
        <v>12</v>
      </c>
      <c r="AV55" s="557">
        <v>365</v>
      </c>
      <c r="AW55" s="557">
        <v>4648</v>
      </c>
      <c r="AX55" s="557">
        <v>289</v>
      </c>
      <c r="AY55" s="557">
        <v>9046</v>
      </c>
      <c r="AZ55" s="557">
        <v>77925</v>
      </c>
      <c r="BA55" s="557">
        <v>14</v>
      </c>
      <c r="BB55" s="557">
        <v>598</v>
      </c>
      <c r="BC55" s="557">
        <v>2176</v>
      </c>
      <c r="BD55" s="557">
        <v>10</v>
      </c>
      <c r="BE55" s="557">
        <v>8713</v>
      </c>
      <c r="BF55" s="557" t="s">
        <v>68</v>
      </c>
      <c r="BG55" s="557" t="s">
        <v>68</v>
      </c>
      <c r="BH55" s="559">
        <v>10</v>
      </c>
      <c r="BI55" s="557">
        <v>8713</v>
      </c>
      <c r="BJ55" s="557">
        <v>1</v>
      </c>
      <c r="BK55" s="557">
        <v>420</v>
      </c>
      <c r="BL55" s="557" t="s">
        <v>68</v>
      </c>
      <c r="BM55" s="557" t="s">
        <v>68</v>
      </c>
      <c r="BN55" s="557" t="s">
        <v>68</v>
      </c>
      <c r="BO55" s="560" t="s">
        <v>695</v>
      </c>
      <c r="BP55" s="557">
        <v>27892</v>
      </c>
      <c r="BQ55" s="559">
        <v>301424</v>
      </c>
      <c r="BR55" s="559">
        <v>17516</v>
      </c>
      <c r="BS55" s="559">
        <v>26358</v>
      </c>
      <c r="BT55" s="559">
        <v>227782</v>
      </c>
      <c r="BU55" s="559">
        <v>216</v>
      </c>
      <c r="BV55" s="559">
        <v>1971</v>
      </c>
      <c r="BW55" s="559">
        <v>87315</v>
      </c>
      <c r="BX55" s="557">
        <v>13891</v>
      </c>
      <c r="BY55" s="557">
        <v>19569</v>
      </c>
      <c r="BZ55" s="557">
        <v>114528</v>
      </c>
      <c r="CA55" s="557">
        <v>3409</v>
      </c>
      <c r="CB55" s="557">
        <v>4818</v>
      </c>
      <c r="CC55" s="557">
        <v>25940</v>
      </c>
      <c r="CD55" s="557">
        <v>3351</v>
      </c>
      <c r="CE55" s="557">
        <v>5168</v>
      </c>
      <c r="CF55" s="557">
        <v>43531</v>
      </c>
      <c r="CG55" s="557">
        <v>56</v>
      </c>
      <c r="CH55" s="557">
        <v>336</v>
      </c>
      <c r="CI55" s="557">
        <v>12084</v>
      </c>
      <c r="CJ55" s="560" t="s">
        <v>695</v>
      </c>
      <c r="CK55" s="557">
        <v>2845</v>
      </c>
      <c r="CL55" s="557">
        <v>4301</v>
      </c>
      <c r="CM55" s="557">
        <v>28373</v>
      </c>
      <c r="CN55" s="557">
        <v>450</v>
      </c>
      <c r="CO55" s="557">
        <v>531</v>
      </c>
      <c r="CP55" s="557">
        <v>3074</v>
      </c>
      <c r="CQ55" s="557">
        <v>9678</v>
      </c>
      <c r="CR55" s="557">
        <v>11672</v>
      </c>
      <c r="CS55" s="557">
        <v>54275</v>
      </c>
      <c r="CT55" s="557">
        <v>2125</v>
      </c>
      <c r="CU55" s="557">
        <v>2903</v>
      </c>
      <c r="CV55" s="557">
        <v>7614</v>
      </c>
      <c r="CW55" s="557">
        <v>172</v>
      </c>
      <c r="CX55" s="557">
        <v>4697</v>
      </c>
      <c r="CY55" s="557">
        <v>1238</v>
      </c>
      <c r="CZ55" s="557">
        <v>27</v>
      </c>
      <c r="DA55" s="557">
        <v>570</v>
      </c>
      <c r="DB55" s="557">
        <v>100</v>
      </c>
      <c r="DC55" s="560" t="s">
        <v>695</v>
      </c>
      <c r="DD55" s="557">
        <v>26</v>
      </c>
      <c r="DE55" s="557">
        <v>225</v>
      </c>
      <c r="DF55" s="557">
        <v>2396</v>
      </c>
      <c r="DG55" s="559">
        <v>12</v>
      </c>
      <c r="DH55" s="557">
        <v>173</v>
      </c>
      <c r="DI55" s="557">
        <v>1645</v>
      </c>
      <c r="DJ55" s="557" t="s">
        <v>68</v>
      </c>
      <c r="DK55" s="557" t="s">
        <v>68</v>
      </c>
      <c r="DL55" s="557" t="s">
        <v>68</v>
      </c>
      <c r="DM55" s="557">
        <v>621</v>
      </c>
      <c r="DN55" s="557">
        <v>3325</v>
      </c>
      <c r="DO55" s="557" t="s">
        <v>68</v>
      </c>
      <c r="DP55" s="557" t="s">
        <v>68</v>
      </c>
      <c r="DQ55" s="557">
        <v>3</v>
      </c>
      <c r="DR55" s="557">
        <v>344</v>
      </c>
      <c r="DS55" s="557">
        <v>19</v>
      </c>
      <c r="DT55" s="557">
        <v>104</v>
      </c>
      <c r="DU55" s="557" t="s">
        <v>68</v>
      </c>
      <c r="DV55" s="557" t="s">
        <v>68</v>
      </c>
      <c r="DW55" s="559">
        <v>2</v>
      </c>
      <c r="DX55" s="557">
        <v>60</v>
      </c>
      <c r="DY55" s="560" t="s">
        <v>695</v>
      </c>
      <c r="DZ55" s="557">
        <v>2</v>
      </c>
      <c r="EA55" s="557">
        <v>1400</v>
      </c>
      <c r="EB55" s="557">
        <v>25</v>
      </c>
      <c r="EC55" s="557">
        <v>10500</v>
      </c>
      <c r="ED55" s="557">
        <v>2420</v>
      </c>
      <c r="EE55" s="557">
        <v>4531</v>
      </c>
      <c r="EF55" s="557">
        <v>67749</v>
      </c>
      <c r="EG55" s="557">
        <v>40</v>
      </c>
      <c r="EH55" s="557">
        <v>433</v>
      </c>
      <c r="EI55" s="559">
        <v>24442</v>
      </c>
      <c r="EJ55" s="557">
        <v>2030</v>
      </c>
      <c r="EK55" s="557">
        <v>3386</v>
      </c>
      <c r="EL55" s="557">
        <v>38111</v>
      </c>
      <c r="EM55" s="557">
        <v>350</v>
      </c>
      <c r="EN55" s="557">
        <v>712</v>
      </c>
      <c r="EO55" s="557">
        <v>5195</v>
      </c>
      <c r="EP55" s="557">
        <v>1564</v>
      </c>
      <c r="EQ55" s="557">
        <v>1875</v>
      </c>
      <c r="ER55" s="557">
        <v>15334</v>
      </c>
      <c r="ES55" s="560" t="s">
        <v>695</v>
      </c>
      <c r="ET55" s="557">
        <v>38</v>
      </c>
      <c r="EU55" s="557">
        <v>1088</v>
      </c>
      <c r="EV55" s="557">
        <v>542</v>
      </c>
      <c r="EW55" s="557" t="s">
        <v>68</v>
      </c>
      <c r="EX55" s="557" t="s">
        <v>68</v>
      </c>
      <c r="EY55" s="557" t="s">
        <v>68</v>
      </c>
      <c r="EZ55" s="557">
        <v>1432</v>
      </c>
      <c r="FA55" s="557">
        <v>2383</v>
      </c>
      <c r="FB55" s="557">
        <v>32766</v>
      </c>
      <c r="FC55" s="557">
        <v>18</v>
      </c>
      <c r="FD55" s="557">
        <v>198</v>
      </c>
      <c r="FE55" s="557">
        <v>12944</v>
      </c>
      <c r="FF55" s="557">
        <v>1180</v>
      </c>
      <c r="FG55" s="557">
        <v>1759</v>
      </c>
      <c r="FH55" s="557">
        <v>17326</v>
      </c>
      <c r="FI55" s="559">
        <v>234</v>
      </c>
      <c r="FJ55" s="557">
        <v>426</v>
      </c>
      <c r="FK55" s="557">
        <v>2497</v>
      </c>
      <c r="FL55" s="560" t="s">
        <v>695</v>
      </c>
      <c r="FM55" s="557">
        <v>885</v>
      </c>
      <c r="FN55" s="557">
        <v>1033</v>
      </c>
      <c r="FO55" s="557">
        <v>6904</v>
      </c>
      <c r="FP55" s="557">
        <v>17</v>
      </c>
      <c r="FQ55" s="557">
        <v>514</v>
      </c>
      <c r="FR55" s="557">
        <v>202</v>
      </c>
      <c r="FS55" s="557" t="s">
        <v>68</v>
      </c>
      <c r="FT55" s="557" t="s">
        <v>68</v>
      </c>
      <c r="FU55" s="557" t="s">
        <v>68</v>
      </c>
      <c r="FV55" s="557">
        <v>32</v>
      </c>
      <c r="FW55" s="557">
        <v>857</v>
      </c>
      <c r="FX55" s="557">
        <v>7</v>
      </c>
      <c r="FY55" s="557">
        <v>491</v>
      </c>
      <c r="FZ55" s="557" t="s">
        <v>68</v>
      </c>
      <c r="GA55" s="557" t="s">
        <v>68</v>
      </c>
      <c r="GB55" s="557">
        <v>84</v>
      </c>
      <c r="GC55" s="557">
        <v>2683</v>
      </c>
      <c r="GD55" s="557">
        <v>74</v>
      </c>
      <c r="GE55" s="557">
        <v>2062</v>
      </c>
      <c r="GF55" s="557">
        <v>10</v>
      </c>
      <c r="GG55" s="557">
        <v>621</v>
      </c>
    </row>
    <row r="56" spans="1:189" s="298" customFormat="1" ht="11.25" customHeight="1">
      <c r="A56" s="556"/>
      <c r="B56" s="557"/>
      <c r="C56" s="557"/>
      <c r="D56" s="557"/>
      <c r="E56" s="557"/>
      <c r="F56" s="557"/>
      <c r="G56" s="557"/>
      <c r="H56" s="557"/>
      <c r="I56" s="557"/>
      <c r="J56" s="557"/>
      <c r="K56" s="557"/>
      <c r="L56" s="557"/>
      <c r="M56" s="557"/>
      <c r="N56" s="557"/>
      <c r="O56" s="557"/>
      <c r="P56" s="557"/>
      <c r="Q56" s="557"/>
      <c r="R56" s="557"/>
      <c r="S56" s="557"/>
      <c r="T56" s="557"/>
      <c r="U56" s="558"/>
      <c r="V56" s="557"/>
      <c r="W56" s="557"/>
      <c r="X56" s="557"/>
      <c r="Y56" s="557"/>
      <c r="Z56" s="557"/>
      <c r="AA56" s="557"/>
      <c r="AB56" s="557"/>
      <c r="AC56" s="557"/>
      <c r="AD56" s="557"/>
      <c r="AE56" s="557"/>
      <c r="AF56" s="557"/>
      <c r="AG56" s="557"/>
      <c r="AH56" s="557"/>
      <c r="AI56" s="557"/>
      <c r="AJ56" s="559"/>
      <c r="AK56" s="557"/>
      <c r="AL56" s="557"/>
      <c r="AM56" s="557"/>
      <c r="AN56" s="557"/>
      <c r="AO56" s="557"/>
      <c r="AP56" s="557"/>
      <c r="AQ56" s="558"/>
      <c r="AR56" s="557"/>
      <c r="AS56" s="557"/>
      <c r="AT56" s="557"/>
      <c r="AU56" s="557"/>
      <c r="AV56" s="557"/>
      <c r="AW56" s="557"/>
      <c r="AX56" s="557"/>
      <c r="AY56" s="557"/>
      <c r="AZ56" s="557"/>
      <c r="BA56" s="557"/>
      <c r="BB56" s="557"/>
      <c r="BC56" s="557"/>
      <c r="BD56" s="557"/>
      <c r="BE56" s="557"/>
      <c r="BF56" s="557"/>
      <c r="BG56" s="557"/>
      <c r="BH56" s="559"/>
      <c r="BI56" s="557"/>
      <c r="BJ56" s="557"/>
      <c r="BK56" s="557"/>
      <c r="BL56" s="557"/>
      <c r="BM56" s="557"/>
      <c r="BN56" s="557"/>
      <c r="BO56" s="560"/>
      <c r="BP56" s="557"/>
      <c r="BQ56" s="559"/>
      <c r="BR56" s="559"/>
      <c r="BS56" s="559"/>
      <c r="BT56" s="559"/>
      <c r="BU56" s="559"/>
      <c r="BV56" s="559"/>
      <c r="BW56" s="559"/>
      <c r="BX56" s="557"/>
      <c r="BY56" s="557"/>
      <c r="BZ56" s="557"/>
      <c r="CA56" s="557"/>
      <c r="CB56" s="557"/>
      <c r="CC56" s="557"/>
      <c r="CD56" s="557"/>
      <c r="CE56" s="557"/>
      <c r="CF56" s="557"/>
      <c r="CG56" s="557"/>
      <c r="CH56" s="557"/>
      <c r="CI56" s="557"/>
      <c r="CJ56" s="560"/>
      <c r="CK56" s="557"/>
      <c r="CL56" s="557"/>
      <c r="CM56" s="557"/>
      <c r="CN56" s="557"/>
      <c r="CO56" s="557"/>
      <c r="CP56" s="557"/>
      <c r="CQ56" s="557"/>
      <c r="CR56" s="557"/>
      <c r="CS56" s="557"/>
      <c r="CT56" s="557"/>
      <c r="CU56" s="557"/>
      <c r="CV56" s="557"/>
      <c r="CW56" s="557"/>
      <c r="CX56" s="557"/>
      <c r="CY56" s="557"/>
      <c r="CZ56" s="557"/>
      <c r="DA56" s="557"/>
      <c r="DB56" s="557"/>
      <c r="DC56" s="560"/>
      <c r="DD56" s="557"/>
      <c r="DE56" s="557"/>
      <c r="DF56" s="557"/>
      <c r="DG56" s="559"/>
      <c r="DH56" s="557"/>
      <c r="DI56" s="557"/>
      <c r="DJ56" s="557"/>
      <c r="DK56" s="557"/>
      <c r="DL56" s="557"/>
      <c r="DM56" s="557"/>
      <c r="DN56" s="557"/>
      <c r="DO56" s="557"/>
      <c r="DP56" s="557"/>
      <c r="DQ56" s="557"/>
      <c r="DR56" s="557"/>
      <c r="DS56" s="557"/>
      <c r="DT56" s="557"/>
      <c r="DU56" s="557"/>
      <c r="DV56" s="557"/>
      <c r="DW56" s="559"/>
      <c r="DX56" s="557"/>
      <c r="DY56" s="560"/>
      <c r="DZ56" s="557"/>
      <c r="EA56" s="557"/>
      <c r="EB56" s="557"/>
      <c r="EC56" s="557"/>
      <c r="ED56" s="557"/>
      <c r="EE56" s="557"/>
      <c r="EF56" s="557"/>
      <c r="EG56" s="557"/>
      <c r="EH56" s="557"/>
      <c r="EI56" s="559"/>
      <c r="EJ56" s="557"/>
      <c r="EK56" s="557"/>
      <c r="EL56" s="557"/>
      <c r="EM56" s="557"/>
      <c r="EN56" s="557"/>
      <c r="EO56" s="557"/>
      <c r="EP56" s="557"/>
      <c r="EQ56" s="557"/>
      <c r="ER56" s="557"/>
      <c r="ES56" s="560"/>
      <c r="ET56" s="557"/>
      <c r="EU56" s="557"/>
      <c r="EV56" s="557"/>
      <c r="EW56" s="557"/>
      <c r="EX56" s="557"/>
      <c r="EY56" s="557"/>
      <c r="EZ56" s="557"/>
      <c r="FA56" s="557"/>
      <c r="FB56" s="557"/>
      <c r="FC56" s="557"/>
      <c r="FD56" s="557"/>
      <c r="FE56" s="557"/>
      <c r="FF56" s="557"/>
      <c r="FG56" s="557"/>
      <c r="FH56" s="557"/>
      <c r="FI56" s="559"/>
      <c r="FJ56" s="557"/>
      <c r="FK56" s="557"/>
      <c r="FL56" s="560"/>
      <c r="FM56" s="557"/>
      <c r="FN56" s="557"/>
      <c r="FO56" s="557"/>
      <c r="FP56" s="557"/>
      <c r="FQ56" s="557"/>
      <c r="FR56" s="557"/>
      <c r="FS56" s="557"/>
      <c r="FT56" s="557"/>
      <c r="FU56" s="557"/>
      <c r="FV56" s="557"/>
      <c r="FW56" s="557"/>
      <c r="FX56" s="557"/>
      <c r="FY56" s="557"/>
      <c r="FZ56" s="557"/>
      <c r="GA56" s="557"/>
      <c r="GB56" s="557"/>
      <c r="GC56" s="557"/>
      <c r="GD56" s="557"/>
      <c r="GE56" s="557"/>
      <c r="GF56" s="557"/>
      <c r="GG56" s="557"/>
    </row>
    <row r="57" spans="1:189" s="298" customFormat="1" ht="11.25" customHeight="1">
      <c r="A57" s="556" t="s">
        <v>696</v>
      </c>
      <c r="B57" s="557">
        <v>19461</v>
      </c>
      <c r="C57" s="557">
        <v>353569</v>
      </c>
      <c r="D57" s="557">
        <v>6986</v>
      </c>
      <c r="E57" s="557">
        <v>194916</v>
      </c>
      <c r="F57" s="557">
        <v>4403</v>
      </c>
      <c r="G57" s="557">
        <v>7086</v>
      </c>
      <c r="H57" s="557">
        <v>117799</v>
      </c>
      <c r="I57" s="557">
        <v>103</v>
      </c>
      <c r="J57" s="557">
        <v>962</v>
      </c>
      <c r="K57" s="557">
        <v>56704</v>
      </c>
      <c r="L57" s="557">
        <v>3310</v>
      </c>
      <c r="M57" s="557">
        <v>4404</v>
      </c>
      <c r="N57" s="557">
        <v>49925</v>
      </c>
      <c r="O57" s="557">
        <v>990</v>
      </c>
      <c r="P57" s="557">
        <v>1720</v>
      </c>
      <c r="Q57" s="557">
        <v>11170</v>
      </c>
      <c r="R57" s="557">
        <v>1952</v>
      </c>
      <c r="S57" s="557">
        <v>2212</v>
      </c>
      <c r="T57" s="557">
        <v>25148</v>
      </c>
      <c r="U57" s="558" t="s">
        <v>696</v>
      </c>
      <c r="V57" s="557">
        <v>91</v>
      </c>
      <c r="W57" s="557">
        <v>2481</v>
      </c>
      <c r="X57" s="557">
        <v>716</v>
      </c>
      <c r="Y57" s="557" t="s">
        <v>68</v>
      </c>
      <c r="Z57" s="557" t="s">
        <v>68</v>
      </c>
      <c r="AA57" s="557" t="s">
        <v>68</v>
      </c>
      <c r="AB57" s="557" t="s">
        <v>68</v>
      </c>
      <c r="AC57" s="557" t="s">
        <v>68</v>
      </c>
      <c r="AD57" s="557" t="s">
        <v>68</v>
      </c>
      <c r="AE57" s="557">
        <v>459</v>
      </c>
      <c r="AF57" s="557">
        <v>2363</v>
      </c>
      <c r="AG57" s="557" t="s">
        <v>68</v>
      </c>
      <c r="AH57" s="557" t="s">
        <v>68</v>
      </c>
      <c r="AI57" s="557">
        <v>1</v>
      </c>
      <c r="AJ57" s="559">
        <v>135</v>
      </c>
      <c r="AK57" s="557">
        <v>9</v>
      </c>
      <c r="AL57" s="557">
        <v>43</v>
      </c>
      <c r="AM57" s="557" t="s">
        <v>68</v>
      </c>
      <c r="AN57" s="557" t="s">
        <v>68</v>
      </c>
      <c r="AO57" s="557">
        <v>3</v>
      </c>
      <c r="AP57" s="557">
        <v>69</v>
      </c>
      <c r="AQ57" s="558" t="s">
        <v>696</v>
      </c>
      <c r="AR57" s="557">
        <v>146</v>
      </c>
      <c r="AS57" s="557">
        <v>5227</v>
      </c>
      <c r="AT57" s="557">
        <v>45031</v>
      </c>
      <c r="AU57" s="557">
        <v>4</v>
      </c>
      <c r="AV57" s="557">
        <v>365</v>
      </c>
      <c r="AW57" s="557">
        <v>3555</v>
      </c>
      <c r="AX57" s="557">
        <v>142</v>
      </c>
      <c r="AY57" s="557">
        <v>4862</v>
      </c>
      <c r="AZ57" s="557">
        <v>41476</v>
      </c>
      <c r="BA57" s="557">
        <v>9</v>
      </c>
      <c r="BB57" s="557">
        <v>319</v>
      </c>
      <c r="BC57" s="557">
        <v>1212</v>
      </c>
      <c r="BD57" s="557">
        <v>4</v>
      </c>
      <c r="BE57" s="557">
        <v>2400</v>
      </c>
      <c r="BF57" s="557" t="s">
        <v>68</v>
      </c>
      <c r="BG57" s="557" t="s">
        <v>68</v>
      </c>
      <c r="BH57" s="559">
        <v>4</v>
      </c>
      <c r="BI57" s="557">
        <v>2400</v>
      </c>
      <c r="BJ57" s="557" t="s">
        <v>68</v>
      </c>
      <c r="BK57" s="557" t="s">
        <v>68</v>
      </c>
      <c r="BL57" s="557" t="s">
        <v>68</v>
      </c>
      <c r="BM57" s="557" t="s">
        <v>68</v>
      </c>
      <c r="BN57" s="557" t="s">
        <v>68</v>
      </c>
      <c r="BO57" s="560" t="s">
        <v>696</v>
      </c>
      <c r="BP57" s="557">
        <v>10420</v>
      </c>
      <c r="BQ57" s="559">
        <v>115758</v>
      </c>
      <c r="BR57" s="559">
        <v>6827</v>
      </c>
      <c r="BS57" s="559">
        <v>10458</v>
      </c>
      <c r="BT57" s="559">
        <v>88134</v>
      </c>
      <c r="BU57" s="559">
        <v>85</v>
      </c>
      <c r="BV57" s="559">
        <v>1073</v>
      </c>
      <c r="BW57" s="559">
        <v>32821</v>
      </c>
      <c r="BX57" s="557">
        <v>5369</v>
      </c>
      <c r="BY57" s="557">
        <v>7346</v>
      </c>
      <c r="BZ57" s="557">
        <v>43571</v>
      </c>
      <c r="CA57" s="557">
        <v>1373</v>
      </c>
      <c r="CB57" s="557">
        <v>2039</v>
      </c>
      <c r="CC57" s="557">
        <v>11742</v>
      </c>
      <c r="CD57" s="557">
        <v>975</v>
      </c>
      <c r="CE57" s="557">
        <v>1471</v>
      </c>
      <c r="CF57" s="557">
        <v>11401</v>
      </c>
      <c r="CG57" s="557">
        <v>12</v>
      </c>
      <c r="CH57" s="557">
        <v>79</v>
      </c>
      <c r="CI57" s="557">
        <v>3101</v>
      </c>
      <c r="CJ57" s="560" t="s">
        <v>696</v>
      </c>
      <c r="CK57" s="557">
        <v>865</v>
      </c>
      <c r="CL57" s="557">
        <v>1283</v>
      </c>
      <c r="CM57" s="557">
        <v>7668</v>
      </c>
      <c r="CN57" s="557">
        <v>98</v>
      </c>
      <c r="CO57" s="557">
        <v>109</v>
      </c>
      <c r="CP57" s="557">
        <v>631</v>
      </c>
      <c r="CQ57" s="557">
        <v>3092</v>
      </c>
      <c r="CR57" s="557">
        <v>3742</v>
      </c>
      <c r="CS57" s="557">
        <v>20224</v>
      </c>
      <c r="CT57" s="557">
        <v>555</v>
      </c>
      <c r="CU57" s="557">
        <v>782</v>
      </c>
      <c r="CV57" s="557">
        <v>2395</v>
      </c>
      <c r="CW57" s="557">
        <v>73</v>
      </c>
      <c r="CX57" s="557">
        <v>2674</v>
      </c>
      <c r="CY57" s="557">
        <v>481</v>
      </c>
      <c r="CZ57" s="557">
        <v>5</v>
      </c>
      <c r="DA57" s="557">
        <v>54</v>
      </c>
      <c r="DB57" s="557">
        <v>10</v>
      </c>
      <c r="DC57" s="560" t="s">
        <v>696</v>
      </c>
      <c r="DD57" s="557" t="s">
        <v>68</v>
      </c>
      <c r="DE57" s="557" t="s">
        <v>68</v>
      </c>
      <c r="DF57" s="557" t="s">
        <v>68</v>
      </c>
      <c r="DG57" s="559" t="s">
        <v>68</v>
      </c>
      <c r="DH57" s="557" t="s">
        <v>68</v>
      </c>
      <c r="DI57" s="557" t="s">
        <v>68</v>
      </c>
      <c r="DJ57" s="557" t="s">
        <v>68</v>
      </c>
      <c r="DK57" s="557" t="s">
        <v>68</v>
      </c>
      <c r="DL57" s="557" t="s">
        <v>68</v>
      </c>
      <c r="DM57" s="557">
        <v>485</v>
      </c>
      <c r="DN57" s="557">
        <v>2220</v>
      </c>
      <c r="DO57" s="557" t="s">
        <v>68</v>
      </c>
      <c r="DP57" s="557" t="s">
        <v>68</v>
      </c>
      <c r="DQ57" s="557">
        <v>4</v>
      </c>
      <c r="DR57" s="557">
        <v>377</v>
      </c>
      <c r="DS57" s="557">
        <v>1</v>
      </c>
      <c r="DT57" s="557">
        <v>8</v>
      </c>
      <c r="DU57" s="557">
        <v>1</v>
      </c>
      <c r="DV57" s="557">
        <v>13</v>
      </c>
      <c r="DW57" s="559" t="s">
        <v>68</v>
      </c>
      <c r="DX57" s="557" t="s">
        <v>68</v>
      </c>
      <c r="DY57" s="560" t="s">
        <v>696</v>
      </c>
      <c r="DZ57" s="557">
        <v>1</v>
      </c>
      <c r="EA57" s="557">
        <v>532</v>
      </c>
      <c r="EB57" s="557">
        <v>9</v>
      </c>
      <c r="EC57" s="557">
        <v>3768</v>
      </c>
      <c r="ED57" s="557">
        <v>948</v>
      </c>
      <c r="EE57" s="557">
        <v>1528</v>
      </c>
      <c r="EF57" s="557">
        <v>18332</v>
      </c>
      <c r="EG57" s="557">
        <v>11</v>
      </c>
      <c r="EH57" s="557">
        <v>89</v>
      </c>
      <c r="EI57" s="559">
        <v>4709</v>
      </c>
      <c r="EJ57" s="557">
        <v>773</v>
      </c>
      <c r="EK57" s="557">
        <v>1126</v>
      </c>
      <c r="EL57" s="557">
        <v>11081</v>
      </c>
      <c r="EM57" s="557">
        <v>164</v>
      </c>
      <c r="EN57" s="557">
        <v>313</v>
      </c>
      <c r="EO57" s="557">
        <v>2542</v>
      </c>
      <c r="EP57" s="557">
        <v>465</v>
      </c>
      <c r="EQ57" s="557">
        <v>517</v>
      </c>
      <c r="ER57" s="557">
        <v>3806</v>
      </c>
      <c r="ES57" s="560" t="s">
        <v>696</v>
      </c>
      <c r="ET57" s="557">
        <v>10</v>
      </c>
      <c r="EU57" s="557">
        <v>215</v>
      </c>
      <c r="EV57" s="557">
        <v>33</v>
      </c>
      <c r="EW57" s="557" t="s">
        <v>68</v>
      </c>
      <c r="EX57" s="557" t="s">
        <v>68</v>
      </c>
      <c r="EY57" s="557" t="s">
        <v>68</v>
      </c>
      <c r="EZ57" s="557">
        <v>400</v>
      </c>
      <c r="FA57" s="557">
        <v>664</v>
      </c>
      <c r="FB57" s="557">
        <v>17373</v>
      </c>
      <c r="FC57" s="557">
        <v>19</v>
      </c>
      <c r="FD57" s="557">
        <v>139</v>
      </c>
      <c r="FE57" s="557">
        <v>11546</v>
      </c>
      <c r="FF57" s="557">
        <v>321</v>
      </c>
      <c r="FG57" s="557">
        <v>422</v>
      </c>
      <c r="FH57" s="557">
        <v>5016</v>
      </c>
      <c r="FI57" s="559">
        <v>60</v>
      </c>
      <c r="FJ57" s="557">
        <v>103</v>
      </c>
      <c r="FK57" s="557">
        <v>811</v>
      </c>
      <c r="FL57" s="560" t="s">
        <v>696</v>
      </c>
      <c r="FM57" s="557">
        <v>196</v>
      </c>
      <c r="FN57" s="557">
        <v>247</v>
      </c>
      <c r="FO57" s="557">
        <v>2017</v>
      </c>
      <c r="FP57" s="557">
        <v>16</v>
      </c>
      <c r="FQ57" s="557">
        <v>332</v>
      </c>
      <c r="FR57" s="557">
        <v>70</v>
      </c>
      <c r="FS57" s="557">
        <v>1</v>
      </c>
      <c r="FT57" s="557">
        <v>14</v>
      </c>
      <c r="FU57" s="557">
        <v>96</v>
      </c>
      <c r="FV57" s="557">
        <v>39</v>
      </c>
      <c r="FW57" s="557">
        <v>840</v>
      </c>
      <c r="FX57" s="557">
        <v>6</v>
      </c>
      <c r="FY57" s="557">
        <v>330</v>
      </c>
      <c r="FZ57" s="557" t="s">
        <v>68</v>
      </c>
      <c r="GA57" s="557" t="s">
        <v>68</v>
      </c>
      <c r="GB57" s="557">
        <v>64</v>
      </c>
      <c r="GC57" s="557">
        <v>1815</v>
      </c>
      <c r="GD57" s="557">
        <v>54</v>
      </c>
      <c r="GE57" s="557">
        <v>1403</v>
      </c>
      <c r="GF57" s="557">
        <v>10</v>
      </c>
      <c r="GG57" s="557">
        <v>412</v>
      </c>
    </row>
    <row r="58" spans="1:189" s="298" customFormat="1" ht="11.25" customHeight="1">
      <c r="A58" s="556" t="s">
        <v>697</v>
      </c>
      <c r="B58" s="557">
        <v>22196</v>
      </c>
      <c r="C58" s="557">
        <v>349159</v>
      </c>
      <c r="D58" s="557">
        <v>8423</v>
      </c>
      <c r="E58" s="557">
        <v>170763</v>
      </c>
      <c r="F58" s="557">
        <v>5673</v>
      </c>
      <c r="G58" s="557">
        <v>8589</v>
      </c>
      <c r="H58" s="557">
        <v>109559</v>
      </c>
      <c r="I58" s="557">
        <v>87</v>
      </c>
      <c r="J58" s="557">
        <v>814</v>
      </c>
      <c r="K58" s="557">
        <v>51489</v>
      </c>
      <c r="L58" s="557">
        <v>4324</v>
      </c>
      <c r="M58" s="557">
        <v>5708</v>
      </c>
      <c r="N58" s="557">
        <v>45309</v>
      </c>
      <c r="O58" s="557">
        <v>1262</v>
      </c>
      <c r="P58" s="557">
        <v>2067</v>
      </c>
      <c r="Q58" s="557">
        <v>12762</v>
      </c>
      <c r="R58" s="557">
        <v>2310</v>
      </c>
      <c r="S58" s="557">
        <v>2542</v>
      </c>
      <c r="T58" s="557">
        <v>21690</v>
      </c>
      <c r="U58" s="558" t="s">
        <v>697</v>
      </c>
      <c r="V58" s="557">
        <v>80</v>
      </c>
      <c r="W58" s="557">
        <v>1918</v>
      </c>
      <c r="X58" s="557">
        <v>945</v>
      </c>
      <c r="Y58" s="557" t="s">
        <v>68</v>
      </c>
      <c r="Z58" s="557" t="s">
        <v>68</v>
      </c>
      <c r="AA58" s="557" t="s">
        <v>68</v>
      </c>
      <c r="AB58" s="557" t="s">
        <v>68</v>
      </c>
      <c r="AC58" s="557" t="s">
        <v>68</v>
      </c>
      <c r="AD58" s="557" t="s">
        <v>68</v>
      </c>
      <c r="AE58" s="557">
        <v>264</v>
      </c>
      <c r="AF58" s="557">
        <v>1285</v>
      </c>
      <c r="AG58" s="557" t="s">
        <v>68</v>
      </c>
      <c r="AH58" s="557" t="s">
        <v>68</v>
      </c>
      <c r="AI58" s="557">
        <v>3</v>
      </c>
      <c r="AJ58" s="559">
        <v>438</v>
      </c>
      <c r="AK58" s="557">
        <v>12</v>
      </c>
      <c r="AL58" s="557">
        <v>191</v>
      </c>
      <c r="AM58" s="557">
        <v>1</v>
      </c>
      <c r="AN58" s="557">
        <v>108</v>
      </c>
      <c r="AO58" s="557">
        <v>4</v>
      </c>
      <c r="AP58" s="557">
        <v>122</v>
      </c>
      <c r="AQ58" s="558" t="s">
        <v>697</v>
      </c>
      <c r="AR58" s="557">
        <v>146</v>
      </c>
      <c r="AS58" s="557">
        <v>4595</v>
      </c>
      <c r="AT58" s="557">
        <v>33700</v>
      </c>
      <c r="AU58" s="557" t="s">
        <v>68</v>
      </c>
      <c r="AV58" s="557" t="s">
        <v>68</v>
      </c>
      <c r="AW58" s="557" t="s">
        <v>68</v>
      </c>
      <c r="AX58" s="557">
        <v>146</v>
      </c>
      <c r="AY58" s="557">
        <v>4595</v>
      </c>
      <c r="AZ58" s="557">
        <v>33700</v>
      </c>
      <c r="BA58" s="557">
        <v>7</v>
      </c>
      <c r="BB58" s="557">
        <v>230</v>
      </c>
      <c r="BC58" s="557">
        <v>756</v>
      </c>
      <c r="BD58" s="557">
        <v>3</v>
      </c>
      <c r="BE58" s="557">
        <v>1970</v>
      </c>
      <c r="BF58" s="557" t="s">
        <v>68</v>
      </c>
      <c r="BG58" s="557" t="s">
        <v>68</v>
      </c>
      <c r="BH58" s="559">
        <v>3</v>
      </c>
      <c r="BI58" s="557">
        <v>1970</v>
      </c>
      <c r="BJ58" s="557" t="s">
        <v>68</v>
      </c>
      <c r="BK58" s="557" t="s">
        <v>68</v>
      </c>
      <c r="BL58" s="557" t="s">
        <v>68</v>
      </c>
      <c r="BM58" s="557" t="s">
        <v>68</v>
      </c>
      <c r="BN58" s="557" t="s">
        <v>68</v>
      </c>
      <c r="BO58" s="560" t="s">
        <v>697</v>
      </c>
      <c r="BP58" s="557">
        <v>11657</v>
      </c>
      <c r="BQ58" s="559">
        <v>121474</v>
      </c>
      <c r="BR58" s="559">
        <v>7825</v>
      </c>
      <c r="BS58" s="559">
        <v>11845</v>
      </c>
      <c r="BT58" s="559">
        <v>92534</v>
      </c>
      <c r="BU58" s="559">
        <v>79</v>
      </c>
      <c r="BV58" s="559">
        <v>614</v>
      </c>
      <c r="BW58" s="559">
        <v>23824</v>
      </c>
      <c r="BX58" s="557">
        <v>5962</v>
      </c>
      <c r="BY58" s="557">
        <v>8797</v>
      </c>
      <c r="BZ58" s="557">
        <v>54819</v>
      </c>
      <c r="CA58" s="557">
        <v>1784</v>
      </c>
      <c r="CB58" s="557">
        <v>2434</v>
      </c>
      <c r="CC58" s="557">
        <v>13891</v>
      </c>
      <c r="CD58" s="557">
        <v>1828</v>
      </c>
      <c r="CE58" s="557">
        <v>2846</v>
      </c>
      <c r="CF58" s="557">
        <v>20086</v>
      </c>
      <c r="CG58" s="557">
        <v>21</v>
      </c>
      <c r="CH58" s="557">
        <v>86</v>
      </c>
      <c r="CI58" s="557">
        <v>3331</v>
      </c>
      <c r="CJ58" s="560" t="s">
        <v>697</v>
      </c>
      <c r="CK58" s="557">
        <v>1518</v>
      </c>
      <c r="CL58" s="557">
        <v>2417</v>
      </c>
      <c r="CM58" s="557">
        <v>14629</v>
      </c>
      <c r="CN58" s="557">
        <v>289</v>
      </c>
      <c r="CO58" s="557">
        <v>343</v>
      </c>
      <c r="CP58" s="557">
        <v>2127</v>
      </c>
      <c r="CQ58" s="557">
        <v>3517</v>
      </c>
      <c r="CR58" s="557">
        <v>4298</v>
      </c>
      <c r="CS58" s="557">
        <v>19992</v>
      </c>
      <c r="CT58" s="557">
        <v>987</v>
      </c>
      <c r="CU58" s="557">
        <v>1366</v>
      </c>
      <c r="CV58" s="557">
        <v>3714</v>
      </c>
      <c r="CW58" s="557">
        <v>63</v>
      </c>
      <c r="CX58" s="557">
        <v>1434</v>
      </c>
      <c r="CY58" s="557">
        <v>333</v>
      </c>
      <c r="CZ58" s="557">
        <v>12</v>
      </c>
      <c r="DA58" s="557">
        <v>75</v>
      </c>
      <c r="DB58" s="557">
        <v>15</v>
      </c>
      <c r="DC58" s="560" t="s">
        <v>697</v>
      </c>
      <c r="DD58" s="557">
        <v>2</v>
      </c>
      <c r="DE58" s="557">
        <v>12</v>
      </c>
      <c r="DF58" s="557">
        <v>116</v>
      </c>
      <c r="DG58" s="559">
        <v>2</v>
      </c>
      <c r="DH58" s="557">
        <v>12</v>
      </c>
      <c r="DI58" s="557">
        <v>116</v>
      </c>
      <c r="DJ58" s="557" t="s">
        <v>68</v>
      </c>
      <c r="DK58" s="557" t="s">
        <v>68</v>
      </c>
      <c r="DL58" s="557" t="s">
        <v>68</v>
      </c>
      <c r="DM58" s="557">
        <v>284</v>
      </c>
      <c r="DN58" s="557">
        <v>1645</v>
      </c>
      <c r="DO58" s="557" t="s">
        <v>68</v>
      </c>
      <c r="DP58" s="557" t="s">
        <v>68</v>
      </c>
      <c r="DQ58" s="557">
        <v>2</v>
      </c>
      <c r="DR58" s="557">
        <v>520</v>
      </c>
      <c r="DS58" s="557">
        <v>9</v>
      </c>
      <c r="DT58" s="557">
        <v>198</v>
      </c>
      <c r="DU58" s="557" t="s">
        <v>68</v>
      </c>
      <c r="DV58" s="557" t="s">
        <v>68</v>
      </c>
      <c r="DW58" s="559">
        <v>4</v>
      </c>
      <c r="DX58" s="557">
        <v>71</v>
      </c>
      <c r="DY58" s="560" t="s">
        <v>697</v>
      </c>
      <c r="DZ58" s="557">
        <v>1</v>
      </c>
      <c r="EA58" s="557">
        <v>616</v>
      </c>
      <c r="EB58" s="557">
        <v>13</v>
      </c>
      <c r="EC58" s="557">
        <v>5448</v>
      </c>
      <c r="ED58" s="557">
        <v>982</v>
      </c>
      <c r="EE58" s="557">
        <v>1892</v>
      </c>
      <c r="EF58" s="557">
        <v>35053</v>
      </c>
      <c r="EG58" s="557">
        <v>42</v>
      </c>
      <c r="EH58" s="557">
        <v>503</v>
      </c>
      <c r="EI58" s="559">
        <v>23072</v>
      </c>
      <c r="EJ58" s="557">
        <v>812</v>
      </c>
      <c r="EK58" s="557">
        <v>1177</v>
      </c>
      <c r="EL58" s="557">
        <v>10677</v>
      </c>
      <c r="EM58" s="557">
        <v>128</v>
      </c>
      <c r="EN58" s="557">
        <v>212</v>
      </c>
      <c r="EO58" s="557">
        <v>1304</v>
      </c>
      <c r="EP58" s="557">
        <v>450</v>
      </c>
      <c r="EQ58" s="557">
        <v>528</v>
      </c>
      <c r="ER58" s="557">
        <v>4227</v>
      </c>
      <c r="ES58" s="560" t="s">
        <v>697</v>
      </c>
      <c r="ET58" s="557">
        <v>42</v>
      </c>
      <c r="EU58" s="557">
        <v>2082</v>
      </c>
      <c r="EV58" s="557">
        <v>560</v>
      </c>
      <c r="EW58" s="557" t="s">
        <v>68</v>
      </c>
      <c r="EX58" s="557" t="s">
        <v>68</v>
      </c>
      <c r="EY58" s="557" t="s">
        <v>68</v>
      </c>
      <c r="EZ58" s="557">
        <v>444</v>
      </c>
      <c r="FA58" s="557">
        <v>881</v>
      </c>
      <c r="FB58" s="557">
        <v>14011</v>
      </c>
      <c r="FC58" s="557">
        <v>13</v>
      </c>
      <c r="FD58" s="557">
        <v>212</v>
      </c>
      <c r="FE58" s="557">
        <v>9744</v>
      </c>
      <c r="FF58" s="557">
        <v>343</v>
      </c>
      <c r="FG58" s="557">
        <v>529</v>
      </c>
      <c r="FH58" s="557">
        <v>3444</v>
      </c>
      <c r="FI58" s="559">
        <v>88</v>
      </c>
      <c r="FJ58" s="557">
        <v>140</v>
      </c>
      <c r="FK58" s="557">
        <v>822</v>
      </c>
      <c r="FL58" s="560" t="s">
        <v>697</v>
      </c>
      <c r="FM58" s="557">
        <v>190</v>
      </c>
      <c r="FN58" s="557">
        <v>217</v>
      </c>
      <c r="FO58" s="557">
        <v>1830</v>
      </c>
      <c r="FP58" s="557">
        <v>13</v>
      </c>
      <c r="FQ58" s="557">
        <v>576</v>
      </c>
      <c r="FR58" s="557">
        <v>222</v>
      </c>
      <c r="FS58" s="557" t="s">
        <v>68</v>
      </c>
      <c r="FT58" s="557" t="s">
        <v>68</v>
      </c>
      <c r="FU58" s="557" t="s">
        <v>68</v>
      </c>
      <c r="FV58" s="557">
        <v>38</v>
      </c>
      <c r="FW58" s="557">
        <v>528</v>
      </c>
      <c r="FX58" s="557">
        <v>12</v>
      </c>
      <c r="FY58" s="557">
        <v>489</v>
      </c>
      <c r="FZ58" s="557" t="s">
        <v>68</v>
      </c>
      <c r="GA58" s="557" t="s">
        <v>68</v>
      </c>
      <c r="GB58" s="557">
        <v>85</v>
      </c>
      <c r="GC58" s="557">
        <v>2665</v>
      </c>
      <c r="GD58" s="557">
        <v>64</v>
      </c>
      <c r="GE58" s="557">
        <v>1875</v>
      </c>
      <c r="GF58" s="557">
        <v>21</v>
      </c>
      <c r="GG58" s="557">
        <v>790</v>
      </c>
    </row>
    <row r="59" spans="1:189" s="298" customFormat="1" ht="11.25" customHeight="1">
      <c r="A59" s="556" t="s">
        <v>698</v>
      </c>
      <c r="B59" s="557">
        <v>57215</v>
      </c>
      <c r="C59" s="557">
        <v>1010873</v>
      </c>
      <c r="D59" s="557">
        <v>20485</v>
      </c>
      <c r="E59" s="557">
        <v>491501</v>
      </c>
      <c r="F59" s="557">
        <v>13428</v>
      </c>
      <c r="G59" s="557">
        <v>21119</v>
      </c>
      <c r="H59" s="557">
        <v>255595</v>
      </c>
      <c r="I59" s="557">
        <v>241</v>
      </c>
      <c r="J59" s="557">
        <v>2479</v>
      </c>
      <c r="K59" s="557">
        <v>121783</v>
      </c>
      <c r="L59" s="557">
        <v>10276</v>
      </c>
      <c r="M59" s="557">
        <v>13435</v>
      </c>
      <c r="N59" s="557">
        <v>105006</v>
      </c>
      <c r="O59" s="557">
        <v>2911</v>
      </c>
      <c r="P59" s="557">
        <v>5205</v>
      </c>
      <c r="Q59" s="557">
        <v>28805</v>
      </c>
      <c r="R59" s="557">
        <v>5453</v>
      </c>
      <c r="S59" s="557">
        <v>6168</v>
      </c>
      <c r="T59" s="557">
        <v>52902</v>
      </c>
      <c r="U59" s="558" t="s">
        <v>698</v>
      </c>
      <c r="V59" s="557">
        <v>213</v>
      </c>
      <c r="W59" s="557">
        <v>5597</v>
      </c>
      <c r="X59" s="557">
        <v>1995</v>
      </c>
      <c r="Y59" s="557" t="s">
        <v>68</v>
      </c>
      <c r="Z59" s="557" t="s">
        <v>68</v>
      </c>
      <c r="AA59" s="557" t="s">
        <v>68</v>
      </c>
      <c r="AB59" s="557" t="s">
        <v>68</v>
      </c>
      <c r="AC59" s="557" t="s">
        <v>68</v>
      </c>
      <c r="AD59" s="557" t="s">
        <v>68</v>
      </c>
      <c r="AE59" s="557">
        <v>934</v>
      </c>
      <c r="AF59" s="557">
        <v>5187</v>
      </c>
      <c r="AG59" s="557" t="s">
        <v>68</v>
      </c>
      <c r="AH59" s="557" t="s">
        <v>68</v>
      </c>
      <c r="AI59" s="557">
        <v>3</v>
      </c>
      <c r="AJ59" s="559">
        <v>187</v>
      </c>
      <c r="AK59" s="557">
        <v>8</v>
      </c>
      <c r="AL59" s="557">
        <v>415</v>
      </c>
      <c r="AM59" s="557" t="s">
        <v>68</v>
      </c>
      <c r="AN59" s="557" t="s">
        <v>68</v>
      </c>
      <c r="AO59" s="557">
        <v>10</v>
      </c>
      <c r="AP59" s="557">
        <v>161</v>
      </c>
      <c r="AQ59" s="558" t="s">
        <v>698</v>
      </c>
      <c r="AR59" s="557">
        <v>587</v>
      </c>
      <c r="AS59" s="557">
        <v>18284</v>
      </c>
      <c r="AT59" s="557">
        <v>156739</v>
      </c>
      <c r="AU59" s="557" t="s">
        <v>68</v>
      </c>
      <c r="AV59" s="557" t="s">
        <v>68</v>
      </c>
      <c r="AW59" s="557" t="s">
        <v>68</v>
      </c>
      <c r="AX59" s="557">
        <v>587</v>
      </c>
      <c r="AY59" s="557">
        <v>18284</v>
      </c>
      <c r="AZ59" s="557">
        <v>156739</v>
      </c>
      <c r="BA59" s="557">
        <v>50</v>
      </c>
      <c r="BB59" s="557">
        <v>2056</v>
      </c>
      <c r="BC59" s="557">
        <v>6978</v>
      </c>
      <c r="BD59" s="557">
        <v>12</v>
      </c>
      <c r="BE59" s="557">
        <v>11343</v>
      </c>
      <c r="BF59" s="557" t="s">
        <v>68</v>
      </c>
      <c r="BG59" s="557" t="s">
        <v>68</v>
      </c>
      <c r="BH59" s="559">
        <v>12</v>
      </c>
      <c r="BI59" s="557">
        <v>11343</v>
      </c>
      <c r="BJ59" s="557" t="s">
        <v>68</v>
      </c>
      <c r="BK59" s="557" t="s">
        <v>68</v>
      </c>
      <c r="BL59" s="557" t="s">
        <v>68</v>
      </c>
      <c r="BM59" s="557" t="s">
        <v>68</v>
      </c>
      <c r="BN59" s="557" t="s">
        <v>68</v>
      </c>
      <c r="BO59" s="560" t="s">
        <v>698</v>
      </c>
      <c r="BP59" s="557">
        <v>31355</v>
      </c>
      <c r="BQ59" s="559">
        <v>399135</v>
      </c>
      <c r="BR59" s="559">
        <v>20693</v>
      </c>
      <c r="BS59" s="559">
        <v>31554</v>
      </c>
      <c r="BT59" s="559">
        <v>302270</v>
      </c>
      <c r="BU59" s="559">
        <v>233</v>
      </c>
      <c r="BV59" s="559">
        <v>2323</v>
      </c>
      <c r="BW59" s="559">
        <v>107212</v>
      </c>
      <c r="BX59" s="557">
        <v>16026</v>
      </c>
      <c r="BY59" s="557">
        <v>22927</v>
      </c>
      <c r="BZ59" s="557">
        <v>162901</v>
      </c>
      <c r="CA59" s="557">
        <v>4434</v>
      </c>
      <c r="CB59" s="557">
        <v>6304</v>
      </c>
      <c r="CC59" s="557">
        <v>32157</v>
      </c>
      <c r="CD59" s="557">
        <v>3828</v>
      </c>
      <c r="CE59" s="557">
        <v>5811</v>
      </c>
      <c r="CF59" s="557">
        <v>43983</v>
      </c>
      <c r="CG59" s="557">
        <v>52</v>
      </c>
      <c r="CH59" s="557">
        <v>248</v>
      </c>
      <c r="CI59" s="557">
        <v>11619</v>
      </c>
      <c r="CJ59" s="560" t="s">
        <v>698</v>
      </c>
      <c r="CK59" s="557">
        <v>3216</v>
      </c>
      <c r="CL59" s="557">
        <v>4848</v>
      </c>
      <c r="CM59" s="557">
        <v>28690</v>
      </c>
      <c r="CN59" s="557">
        <v>560</v>
      </c>
      <c r="CO59" s="557">
        <v>715</v>
      </c>
      <c r="CP59" s="557">
        <v>3675</v>
      </c>
      <c r="CQ59" s="557">
        <v>9188</v>
      </c>
      <c r="CR59" s="557">
        <v>11421</v>
      </c>
      <c r="CS59" s="557">
        <v>56115</v>
      </c>
      <c r="CT59" s="557">
        <v>2113</v>
      </c>
      <c r="CU59" s="557">
        <v>3003</v>
      </c>
      <c r="CV59" s="557">
        <v>7404</v>
      </c>
      <c r="CW59" s="557">
        <v>195</v>
      </c>
      <c r="CX59" s="557">
        <v>5867</v>
      </c>
      <c r="CY59" s="557">
        <v>1417</v>
      </c>
      <c r="CZ59" s="557">
        <v>31</v>
      </c>
      <c r="DA59" s="557">
        <v>430</v>
      </c>
      <c r="DB59" s="557">
        <v>73</v>
      </c>
      <c r="DC59" s="560" t="s">
        <v>698</v>
      </c>
      <c r="DD59" s="557">
        <v>65</v>
      </c>
      <c r="DE59" s="557">
        <v>344</v>
      </c>
      <c r="DF59" s="557">
        <v>2468</v>
      </c>
      <c r="DG59" s="559" t="s">
        <v>68</v>
      </c>
      <c r="DH59" s="557" t="s">
        <v>68</v>
      </c>
      <c r="DI59" s="557" t="s">
        <v>68</v>
      </c>
      <c r="DJ59" s="557" t="s">
        <v>68</v>
      </c>
      <c r="DK59" s="557" t="s">
        <v>68</v>
      </c>
      <c r="DL59" s="557" t="s">
        <v>68</v>
      </c>
      <c r="DM59" s="557">
        <v>1288</v>
      </c>
      <c r="DN59" s="557">
        <v>6058</v>
      </c>
      <c r="DO59" s="557" t="s">
        <v>68</v>
      </c>
      <c r="DP59" s="557" t="s">
        <v>68</v>
      </c>
      <c r="DQ59" s="557">
        <v>14</v>
      </c>
      <c r="DR59" s="557">
        <v>1733</v>
      </c>
      <c r="DS59" s="557">
        <v>14</v>
      </c>
      <c r="DT59" s="557">
        <v>277</v>
      </c>
      <c r="DU59" s="557">
        <v>3</v>
      </c>
      <c r="DV59" s="557">
        <v>150</v>
      </c>
      <c r="DW59" s="559">
        <v>29</v>
      </c>
      <c r="DX59" s="557">
        <v>1362</v>
      </c>
      <c r="DY59" s="560" t="s">
        <v>698</v>
      </c>
      <c r="DZ59" s="557">
        <v>7</v>
      </c>
      <c r="EA59" s="557">
        <v>4606</v>
      </c>
      <c r="EB59" s="557">
        <v>54</v>
      </c>
      <c r="EC59" s="557">
        <v>22680</v>
      </c>
      <c r="ED59" s="557">
        <v>2320</v>
      </c>
      <c r="EE59" s="557">
        <v>4216</v>
      </c>
      <c r="EF59" s="557">
        <v>54287</v>
      </c>
      <c r="EG59" s="557">
        <v>53</v>
      </c>
      <c r="EH59" s="557">
        <v>692</v>
      </c>
      <c r="EI59" s="559">
        <v>27907</v>
      </c>
      <c r="EJ59" s="557">
        <v>1904</v>
      </c>
      <c r="EK59" s="557">
        <v>2904</v>
      </c>
      <c r="EL59" s="557">
        <v>22304</v>
      </c>
      <c r="EM59" s="557">
        <v>363</v>
      </c>
      <c r="EN59" s="557">
        <v>620</v>
      </c>
      <c r="EO59" s="557">
        <v>4076</v>
      </c>
      <c r="EP59" s="557">
        <v>1077</v>
      </c>
      <c r="EQ59" s="557">
        <v>1201</v>
      </c>
      <c r="ER59" s="557">
        <v>15148</v>
      </c>
      <c r="ES59" s="560" t="s">
        <v>698</v>
      </c>
      <c r="ET59" s="557">
        <v>48</v>
      </c>
      <c r="EU59" s="557">
        <v>1748</v>
      </c>
      <c r="EV59" s="557">
        <v>534</v>
      </c>
      <c r="EW59" s="557">
        <v>8</v>
      </c>
      <c r="EX59" s="557">
        <v>32</v>
      </c>
      <c r="EY59" s="557">
        <v>247</v>
      </c>
      <c r="EZ59" s="557">
        <v>1270</v>
      </c>
      <c r="FA59" s="557">
        <v>2398</v>
      </c>
      <c r="FB59" s="557">
        <v>35297</v>
      </c>
      <c r="FC59" s="557">
        <v>38</v>
      </c>
      <c r="FD59" s="557">
        <v>526</v>
      </c>
      <c r="FE59" s="557">
        <v>20006</v>
      </c>
      <c r="FF59" s="557">
        <v>1051</v>
      </c>
      <c r="FG59" s="557">
        <v>1523</v>
      </c>
      <c r="FH59" s="557">
        <v>13545</v>
      </c>
      <c r="FI59" s="559">
        <v>181</v>
      </c>
      <c r="FJ59" s="557">
        <v>349</v>
      </c>
      <c r="FK59" s="557">
        <v>1746</v>
      </c>
      <c r="FL59" s="560" t="s">
        <v>698</v>
      </c>
      <c r="FM59" s="557">
        <v>598</v>
      </c>
      <c r="FN59" s="557">
        <v>671</v>
      </c>
      <c r="FO59" s="557">
        <v>10764</v>
      </c>
      <c r="FP59" s="557">
        <v>35</v>
      </c>
      <c r="FQ59" s="557">
        <v>1253</v>
      </c>
      <c r="FR59" s="557">
        <v>467</v>
      </c>
      <c r="FS59" s="557" t="s">
        <v>68</v>
      </c>
      <c r="FT59" s="557" t="s">
        <v>68</v>
      </c>
      <c r="FU59" s="557" t="s">
        <v>68</v>
      </c>
      <c r="FV59" s="557">
        <v>76</v>
      </c>
      <c r="FW59" s="557">
        <v>2376</v>
      </c>
      <c r="FX59" s="557">
        <v>26</v>
      </c>
      <c r="FY59" s="557">
        <v>1117</v>
      </c>
      <c r="FZ59" s="557" t="s">
        <v>68</v>
      </c>
      <c r="GA59" s="557" t="s">
        <v>68</v>
      </c>
      <c r="GB59" s="557">
        <v>183</v>
      </c>
      <c r="GC59" s="557">
        <v>7777</v>
      </c>
      <c r="GD59" s="557">
        <v>115</v>
      </c>
      <c r="GE59" s="557">
        <v>4987</v>
      </c>
      <c r="GF59" s="557">
        <v>68</v>
      </c>
      <c r="GG59" s="557">
        <v>2790</v>
      </c>
    </row>
    <row r="60" spans="1:189" s="298" customFormat="1" ht="11.25" customHeight="1">
      <c r="A60" s="556" t="s">
        <v>699</v>
      </c>
      <c r="B60" s="557">
        <v>22271</v>
      </c>
      <c r="C60" s="557">
        <v>419966</v>
      </c>
      <c r="D60" s="557">
        <v>8813</v>
      </c>
      <c r="E60" s="557">
        <v>217285</v>
      </c>
      <c r="F60" s="557">
        <v>5462</v>
      </c>
      <c r="G60" s="557">
        <v>9589</v>
      </c>
      <c r="H60" s="557">
        <v>136149</v>
      </c>
      <c r="I60" s="557">
        <v>151</v>
      </c>
      <c r="J60" s="557">
        <v>1492</v>
      </c>
      <c r="K60" s="557">
        <v>82923</v>
      </c>
      <c r="L60" s="557">
        <v>4262</v>
      </c>
      <c r="M60" s="557">
        <v>6151</v>
      </c>
      <c r="N60" s="557">
        <v>40613</v>
      </c>
      <c r="O60" s="557">
        <v>1049</v>
      </c>
      <c r="P60" s="557">
        <v>1946</v>
      </c>
      <c r="Q60" s="557">
        <v>12612</v>
      </c>
      <c r="R60" s="557">
        <v>2973</v>
      </c>
      <c r="S60" s="557">
        <v>3347</v>
      </c>
      <c r="T60" s="557">
        <v>30413</v>
      </c>
      <c r="U60" s="558" t="s">
        <v>699</v>
      </c>
      <c r="V60" s="557">
        <v>115</v>
      </c>
      <c r="W60" s="557">
        <v>3602</v>
      </c>
      <c r="X60" s="557">
        <v>1293</v>
      </c>
      <c r="Y60" s="557">
        <v>7</v>
      </c>
      <c r="Z60" s="557">
        <v>26</v>
      </c>
      <c r="AA60" s="557">
        <v>214</v>
      </c>
      <c r="AB60" s="557" t="s">
        <v>68</v>
      </c>
      <c r="AC60" s="557" t="s">
        <v>68</v>
      </c>
      <c r="AD60" s="557" t="s">
        <v>68</v>
      </c>
      <c r="AE60" s="557">
        <v>182</v>
      </c>
      <c r="AF60" s="557">
        <v>988</v>
      </c>
      <c r="AG60" s="557" t="s">
        <v>68</v>
      </c>
      <c r="AH60" s="557" t="s">
        <v>68</v>
      </c>
      <c r="AI60" s="557">
        <v>2</v>
      </c>
      <c r="AJ60" s="559">
        <v>370</v>
      </c>
      <c r="AK60" s="557">
        <v>3</v>
      </c>
      <c r="AL60" s="557">
        <v>17</v>
      </c>
      <c r="AM60" s="557">
        <v>1</v>
      </c>
      <c r="AN60" s="557">
        <v>266</v>
      </c>
      <c r="AO60" s="557" t="s">
        <v>68</v>
      </c>
      <c r="AP60" s="557" t="s">
        <v>68</v>
      </c>
      <c r="AQ60" s="558" t="s">
        <v>699</v>
      </c>
      <c r="AR60" s="557">
        <v>157</v>
      </c>
      <c r="AS60" s="557">
        <v>5891</v>
      </c>
      <c r="AT60" s="557">
        <v>43326</v>
      </c>
      <c r="AU60" s="557">
        <v>7</v>
      </c>
      <c r="AV60" s="557">
        <v>712</v>
      </c>
      <c r="AW60" s="557">
        <v>4277</v>
      </c>
      <c r="AX60" s="557">
        <v>150</v>
      </c>
      <c r="AY60" s="557">
        <v>5179</v>
      </c>
      <c r="AZ60" s="557">
        <v>39049</v>
      </c>
      <c r="BA60" s="557">
        <v>24</v>
      </c>
      <c r="BB60" s="557">
        <v>744</v>
      </c>
      <c r="BC60" s="557">
        <v>2278</v>
      </c>
      <c r="BD60" s="557">
        <v>2</v>
      </c>
      <c r="BE60" s="557">
        <v>1970</v>
      </c>
      <c r="BF60" s="557" t="s">
        <v>68</v>
      </c>
      <c r="BG60" s="557" t="s">
        <v>68</v>
      </c>
      <c r="BH60" s="559">
        <v>2</v>
      </c>
      <c r="BI60" s="557">
        <v>1970</v>
      </c>
      <c r="BJ60" s="557" t="s">
        <v>68</v>
      </c>
      <c r="BK60" s="557" t="s">
        <v>68</v>
      </c>
      <c r="BL60" s="557" t="s">
        <v>68</v>
      </c>
      <c r="BM60" s="557" t="s">
        <v>68</v>
      </c>
      <c r="BN60" s="557" t="s">
        <v>68</v>
      </c>
      <c r="BO60" s="560" t="s">
        <v>699</v>
      </c>
      <c r="BP60" s="557">
        <v>10809</v>
      </c>
      <c r="BQ60" s="559">
        <v>133872</v>
      </c>
      <c r="BR60" s="559">
        <v>6996</v>
      </c>
      <c r="BS60" s="559">
        <v>11037</v>
      </c>
      <c r="BT60" s="559">
        <v>99417</v>
      </c>
      <c r="BU60" s="559">
        <v>103</v>
      </c>
      <c r="BV60" s="559">
        <v>1104</v>
      </c>
      <c r="BW60" s="559">
        <v>37566</v>
      </c>
      <c r="BX60" s="557">
        <v>5612</v>
      </c>
      <c r="BY60" s="557">
        <v>7946</v>
      </c>
      <c r="BZ60" s="557">
        <v>51401</v>
      </c>
      <c r="CA60" s="557">
        <v>1281</v>
      </c>
      <c r="CB60" s="557">
        <v>1987</v>
      </c>
      <c r="CC60" s="557">
        <v>10450</v>
      </c>
      <c r="CD60" s="557">
        <v>855</v>
      </c>
      <c r="CE60" s="557">
        <v>1172</v>
      </c>
      <c r="CF60" s="557">
        <v>7139</v>
      </c>
      <c r="CG60" s="557">
        <v>7</v>
      </c>
      <c r="CH60" s="557">
        <v>35</v>
      </c>
      <c r="CI60" s="557">
        <v>945</v>
      </c>
      <c r="CJ60" s="560" t="s">
        <v>699</v>
      </c>
      <c r="CK60" s="557">
        <v>752</v>
      </c>
      <c r="CL60" s="557">
        <v>1010</v>
      </c>
      <c r="CM60" s="557">
        <v>5520</v>
      </c>
      <c r="CN60" s="557">
        <v>96</v>
      </c>
      <c r="CO60" s="557">
        <v>127</v>
      </c>
      <c r="CP60" s="557">
        <v>673</v>
      </c>
      <c r="CQ60" s="557">
        <v>3659</v>
      </c>
      <c r="CR60" s="557">
        <v>4367</v>
      </c>
      <c r="CS60" s="557">
        <v>27729</v>
      </c>
      <c r="CT60" s="557">
        <v>441</v>
      </c>
      <c r="CU60" s="557">
        <v>564</v>
      </c>
      <c r="CV60" s="557">
        <v>2184</v>
      </c>
      <c r="CW60" s="557">
        <v>89</v>
      </c>
      <c r="CX60" s="557">
        <v>2887</v>
      </c>
      <c r="CY60" s="557">
        <v>611</v>
      </c>
      <c r="CZ60" s="557">
        <v>6</v>
      </c>
      <c r="DA60" s="557">
        <v>46</v>
      </c>
      <c r="DB60" s="557">
        <v>9</v>
      </c>
      <c r="DC60" s="560" t="s">
        <v>699</v>
      </c>
      <c r="DD60" s="557">
        <v>10</v>
      </c>
      <c r="DE60" s="557">
        <v>73</v>
      </c>
      <c r="DF60" s="557">
        <v>700</v>
      </c>
      <c r="DG60" s="559" t="s">
        <v>68</v>
      </c>
      <c r="DH60" s="557" t="s">
        <v>68</v>
      </c>
      <c r="DI60" s="557" t="s">
        <v>68</v>
      </c>
      <c r="DJ60" s="557" t="s">
        <v>68</v>
      </c>
      <c r="DK60" s="557" t="s">
        <v>68</v>
      </c>
      <c r="DL60" s="557" t="s">
        <v>68</v>
      </c>
      <c r="DM60" s="557">
        <v>131</v>
      </c>
      <c r="DN60" s="557">
        <v>772</v>
      </c>
      <c r="DO60" s="557" t="s">
        <v>68</v>
      </c>
      <c r="DP60" s="557" t="s">
        <v>68</v>
      </c>
      <c r="DQ60" s="557">
        <v>3</v>
      </c>
      <c r="DR60" s="557">
        <v>467</v>
      </c>
      <c r="DS60" s="557" t="s">
        <v>68</v>
      </c>
      <c r="DT60" s="557" t="s">
        <v>68</v>
      </c>
      <c r="DU60" s="557" t="s">
        <v>68</v>
      </c>
      <c r="DV60" s="557" t="s">
        <v>68</v>
      </c>
      <c r="DW60" s="559" t="s">
        <v>68</v>
      </c>
      <c r="DX60" s="557" t="s">
        <v>68</v>
      </c>
      <c r="DY60" s="560" t="s">
        <v>699</v>
      </c>
      <c r="DZ60" s="557" t="s">
        <v>68</v>
      </c>
      <c r="EA60" s="557" t="s">
        <v>68</v>
      </c>
      <c r="EB60" s="557">
        <v>10</v>
      </c>
      <c r="EC60" s="557">
        <v>4176</v>
      </c>
      <c r="ED60" s="557">
        <v>822</v>
      </c>
      <c r="EE60" s="557">
        <v>1315</v>
      </c>
      <c r="EF60" s="557">
        <v>22013</v>
      </c>
      <c r="EG60" s="557">
        <v>25</v>
      </c>
      <c r="EH60" s="557">
        <v>177</v>
      </c>
      <c r="EI60" s="559">
        <v>13753</v>
      </c>
      <c r="EJ60" s="557">
        <v>704</v>
      </c>
      <c r="EK60" s="557">
        <v>960</v>
      </c>
      <c r="EL60" s="557">
        <v>7028</v>
      </c>
      <c r="EM60" s="557">
        <v>93</v>
      </c>
      <c r="EN60" s="557">
        <v>178</v>
      </c>
      <c r="EO60" s="557">
        <v>1233</v>
      </c>
      <c r="EP60" s="557">
        <v>531</v>
      </c>
      <c r="EQ60" s="557">
        <v>593</v>
      </c>
      <c r="ER60" s="557">
        <v>5588</v>
      </c>
      <c r="ES60" s="560" t="s">
        <v>699</v>
      </c>
      <c r="ET60" s="557">
        <v>24</v>
      </c>
      <c r="EU60" s="557">
        <v>447</v>
      </c>
      <c r="EV60" s="557">
        <v>87</v>
      </c>
      <c r="EW60" s="557" t="s">
        <v>68</v>
      </c>
      <c r="EX60" s="557" t="s">
        <v>68</v>
      </c>
      <c r="EY60" s="557" t="s">
        <v>68</v>
      </c>
      <c r="EZ60" s="557">
        <v>810</v>
      </c>
      <c r="FA60" s="557">
        <v>1333</v>
      </c>
      <c r="FB60" s="557">
        <v>35182</v>
      </c>
      <c r="FC60" s="557">
        <v>18</v>
      </c>
      <c r="FD60" s="557">
        <v>262</v>
      </c>
      <c r="FE60" s="557">
        <v>23822</v>
      </c>
      <c r="FF60" s="557">
        <v>681</v>
      </c>
      <c r="FG60" s="557">
        <v>862</v>
      </c>
      <c r="FH60" s="557">
        <v>10023</v>
      </c>
      <c r="FI60" s="559">
        <v>111</v>
      </c>
      <c r="FJ60" s="557">
        <v>209</v>
      </c>
      <c r="FK60" s="557">
        <v>1337</v>
      </c>
      <c r="FL60" s="560" t="s">
        <v>699</v>
      </c>
      <c r="FM60" s="557">
        <v>470</v>
      </c>
      <c r="FN60" s="557">
        <v>525</v>
      </c>
      <c r="FO60" s="557">
        <v>4579</v>
      </c>
      <c r="FP60" s="557">
        <v>17</v>
      </c>
      <c r="FQ60" s="557">
        <v>724</v>
      </c>
      <c r="FR60" s="557">
        <v>179</v>
      </c>
      <c r="FS60" s="557" t="s">
        <v>68</v>
      </c>
      <c r="FT60" s="557" t="s">
        <v>68</v>
      </c>
      <c r="FU60" s="557" t="s">
        <v>68</v>
      </c>
      <c r="FV60" s="557">
        <v>14</v>
      </c>
      <c r="FW60" s="557">
        <v>1040</v>
      </c>
      <c r="FX60" s="557">
        <v>2</v>
      </c>
      <c r="FY60" s="557">
        <v>142</v>
      </c>
      <c r="FZ60" s="557" t="s">
        <v>68</v>
      </c>
      <c r="GA60" s="557" t="s">
        <v>68</v>
      </c>
      <c r="GB60" s="557">
        <v>25</v>
      </c>
      <c r="GC60" s="557">
        <v>2302</v>
      </c>
      <c r="GD60" s="557">
        <v>22</v>
      </c>
      <c r="GE60" s="557">
        <v>1895</v>
      </c>
      <c r="GF60" s="557">
        <v>3</v>
      </c>
      <c r="GG60" s="557">
        <v>407</v>
      </c>
    </row>
    <row r="61" spans="1:189" s="298" customFormat="1" ht="11.25" customHeight="1">
      <c r="A61" s="556" t="s">
        <v>700</v>
      </c>
      <c r="B61" s="557">
        <v>72475</v>
      </c>
      <c r="C61" s="557">
        <v>1202241</v>
      </c>
      <c r="D61" s="557">
        <v>25733</v>
      </c>
      <c r="E61" s="557">
        <v>523673</v>
      </c>
      <c r="F61" s="557">
        <v>16127</v>
      </c>
      <c r="G61" s="557">
        <v>25522</v>
      </c>
      <c r="H61" s="557">
        <v>297607</v>
      </c>
      <c r="I61" s="557">
        <v>309</v>
      </c>
      <c r="J61" s="557">
        <v>2944</v>
      </c>
      <c r="K61" s="557">
        <v>137649</v>
      </c>
      <c r="L61" s="557">
        <v>12230</v>
      </c>
      <c r="M61" s="557">
        <v>15825</v>
      </c>
      <c r="N61" s="557">
        <v>118623</v>
      </c>
      <c r="O61" s="557">
        <v>3588</v>
      </c>
      <c r="P61" s="557">
        <v>6753</v>
      </c>
      <c r="Q61" s="557">
        <v>41335</v>
      </c>
      <c r="R61" s="557">
        <v>8252</v>
      </c>
      <c r="S61" s="557">
        <v>9368</v>
      </c>
      <c r="T61" s="557">
        <v>74111</v>
      </c>
      <c r="U61" s="558" t="s">
        <v>700</v>
      </c>
      <c r="V61" s="557">
        <v>267</v>
      </c>
      <c r="W61" s="557">
        <v>6428</v>
      </c>
      <c r="X61" s="557">
        <v>2015</v>
      </c>
      <c r="Y61" s="557">
        <v>28</v>
      </c>
      <c r="Z61" s="557">
        <v>198</v>
      </c>
      <c r="AA61" s="557">
        <v>1626</v>
      </c>
      <c r="AB61" s="557" t="s">
        <v>68</v>
      </c>
      <c r="AC61" s="557" t="s">
        <v>68</v>
      </c>
      <c r="AD61" s="557" t="s">
        <v>68</v>
      </c>
      <c r="AE61" s="557">
        <v>748</v>
      </c>
      <c r="AF61" s="557">
        <v>4029</v>
      </c>
      <c r="AG61" s="557" t="s">
        <v>68</v>
      </c>
      <c r="AH61" s="557" t="s">
        <v>68</v>
      </c>
      <c r="AI61" s="557">
        <v>3</v>
      </c>
      <c r="AJ61" s="559">
        <v>100</v>
      </c>
      <c r="AK61" s="557">
        <v>6</v>
      </c>
      <c r="AL61" s="557">
        <v>55</v>
      </c>
      <c r="AM61" s="557">
        <v>1</v>
      </c>
      <c r="AN61" s="557">
        <v>47</v>
      </c>
      <c r="AO61" s="557">
        <v>26</v>
      </c>
      <c r="AP61" s="557">
        <v>519</v>
      </c>
      <c r="AQ61" s="558" t="s">
        <v>700</v>
      </c>
      <c r="AR61" s="557">
        <v>512</v>
      </c>
      <c r="AS61" s="557">
        <v>14212</v>
      </c>
      <c r="AT61" s="557">
        <v>133083</v>
      </c>
      <c r="AU61" s="557">
        <v>2</v>
      </c>
      <c r="AV61" s="557">
        <v>455</v>
      </c>
      <c r="AW61" s="557">
        <v>10270</v>
      </c>
      <c r="AX61" s="557">
        <v>510</v>
      </c>
      <c r="AY61" s="557">
        <v>13757</v>
      </c>
      <c r="AZ61" s="557">
        <v>122813</v>
      </c>
      <c r="BA61" s="557">
        <v>22</v>
      </c>
      <c r="BB61" s="557">
        <v>1045</v>
      </c>
      <c r="BC61" s="557">
        <v>3800</v>
      </c>
      <c r="BD61" s="557">
        <v>8</v>
      </c>
      <c r="BE61" s="557">
        <v>6680</v>
      </c>
      <c r="BF61" s="557">
        <v>1</v>
      </c>
      <c r="BG61" s="557">
        <v>1745</v>
      </c>
      <c r="BH61" s="559">
        <v>7</v>
      </c>
      <c r="BI61" s="557">
        <v>4935</v>
      </c>
      <c r="BJ61" s="557" t="s">
        <v>68</v>
      </c>
      <c r="BK61" s="557" t="s">
        <v>68</v>
      </c>
      <c r="BL61" s="557" t="s">
        <v>68</v>
      </c>
      <c r="BM61" s="557" t="s">
        <v>68</v>
      </c>
      <c r="BN61" s="557" t="s">
        <v>68</v>
      </c>
      <c r="BO61" s="560" t="s">
        <v>700</v>
      </c>
      <c r="BP61" s="557">
        <v>41559</v>
      </c>
      <c r="BQ61" s="559">
        <v>559419</v>
      </c>
      <c r="BR61" s="559">
        <v>26356</v>
      </c>
      <c r="BS61" s="559">
        <v>42387</v>
      </c>
      <c r="BT61" s="559">
        <v>460717</v>
      </c>
      <c r="BU61" s="559">
        <v>401</v>
      </c>
      <c r="BV61" s="559">
        <v>3734</v>
      </c>
      <c r="BW61" s="559">
        <v>220070</v>
      </c>
      <c r="BX61" s="557">
        <v>20699</v>
      </c>
      <c r="BY61" s="557">
        <v>30465</v>
      </c>
      <c r="BZ61" s="557">
        <v>195331</v>
      </c>
      <c r="CA61" s="557">
        <v>5256</v>
      </c>
      <c r="CB61" s="557">
        <v>8188</v>
      </c>
      <c r="CC61" s="557">
        <v>45316</v>
      </c>
      <c r="CD61" s="557">
        <v>6374</v>
      </c>
      <c r="CE61" s="557">
        <v>10509</v>
      </c>
      <c r="CF61" s="557">
        <v>118292</v>
      </c>
      <c r="CG61" s="557">
        <v>103</v>
      </c>
      <c r="CH61" s="557">
        <v>638</v>
      </c>
      <c r="CI61" s="557">
        <v>58290</v>
      </c>
      <c r="CJ61" s="560" t="s">
        <v>700</v>
      </c>
      <c r="CK61" s="557">
        <v>5414</v>
      </c>
      <c r="CL61" s="557">
        <v>8781</v>
      </c>
      <c r="CM61" s="557">
        <v>53159</v>
      </c>
      <c r="CN61" s="557">
        <v>857</v>
      </c>
      <c r="CO61" s="557">
        <v>1090</v>
      </c>
      <c r="CP61" s="557">
        <v>6843</v>
      </c>
      <c r="CQ61" s="557">
        <v>14382</v>
      </c>
      <c r="CR61" s="557">
        <v>18480</v>
      </c>
      <c r="CS61" s="557">
        <v>73311</v>
      </c>
      <c r="CT61" s="557">
        <v>4077</v>
      </c>
      <c r="CU61" s="557">
        <v>6145</v>
      </c>
      <c r="CV61" s="557">
        <v>14584</v>
      </c>
      <c r="CW61" s="557">
        <v>340</v>
      </c>
      <c r="CX61" s="557">
        <v>8667</v>
      </c>
      <c r="CY61" s="557">
        <v>1821</v>
      </c>
      <c r="CZ61" s="557">
        <v>72</v>
      </c>
      <c r="DA61" s="557">
        <v>1014</v>
      </c>
      <c r="DB61" s="557">
        <v>217</v>
      </c>
      <c r="DC61" s="560" t="s">
        <v>700</v>
      </c>
      <c r="DD61" s="557">
        <v>59</v>
      </c>
      <c r="DE61" s="557">
        <v>247</v>
      </c>
      <c r="DF61" s="557">
        <v>1925</v>
      </c>
      <c r="DG61" s="559">
        <v>6</v>
      </c>
      <c r="DH61" s="557">
        <v>45</v>
      </c>
      <c r="DI61" s="557">
        <v>383</v>
      </c>
      <c r="DJ61" s="557">
        <v>1</v>
      </c>
      <c r="DK61" s="557">
        <v>22</v>
      </c>
      <c r="DL61" s="557">
        <v>9</v>
      </c>
      <c r="DM61" s="557">
        <v>702</v>
      </c>
      <c r="DN61" s="557">
        <v>3021</v>
      </c>
      <c r="DO61" s="557" t="s">
        <v>68</v>
      </c>
      <c r="DP61" s="557" t="s">
        <v>68</v>
      </c>
      <c r="DQ61" s="557">
        <v>1</v>
      </c>
      <c r="DR61" s="557">
        <v>77</v>
      </c>
      <c r="DS61" s="557">
        <v>4</v>
      </c>
      <c r="DT61" s="557">
        <v>102</v>
      </c>
      <c r="DU61" s="557" t="s">
        <v>68</v>
      </c>
      <c r="DV61" s="557" t="s">
        <v>68</v>
      </c>
      <c r="DW61" s="559">
        <v>13</v>
      </c>
      <c r="DX61" s="557">
        <v>291</v>
      </c>
      <c r="DY61" s="560" t="s">
        <v>700</v>
      </c>
      <c r="DZ61" s="557">
        <v>3</v>
      </c>
      <c r="EA61" s="557">
        <v>2184</v>
      </c>
      <c r="EB61" s="557">
        <v>38</v>
      </c>
      <c r="EC61" s="557">
        <v>15960</v>
      </c>
      <c r="ED61" s="557">
        <v>1680</v>
      </c>
      <c r="EE61" s="557">
        <v>3033</v>
      </c>
      <c r="EF61" s="557">
        <v>49882</v>
      </c>
      <c r="EG61" s="557">
        <v>44</v>
      </c>
      <c r="EH61" s="557">
        <v>487</v>
      </c>
      <c r="EI61" s="559">
        <v>27805</v>
      </c>
      <c r="EJ61" s="557">
        <v>1361</v>
      </c>
      <c r="EK61" s="557">
        <v>2003</v>
      </c>
      <c r="EL61" s="557">
        <v>18206</v>
      </c>
      <c r="EM61" s="557">
        <v>275</v>
      </c>
      <c r="EN61" s="557">
        <v>543</v>
      </c>
      <c r="EO61" s="557">
        <v>3871</v>
      </c>
      <c r="EP61" s="557">
        <v>1028</v>
      </c>
      <c r="EQ61" s="557">
        <v>1169</v>
      </c>
      <c r="ER61" s="557">
        <v>7814</v>
      </c>
      <c r="ES61" s="560" t="s">
        <v>700</v>
      </c>
      <c r="ET61" s="557">
        <v>42</v>
      </c>
      <c r="EU61" s="557">
        <v>1224</v>
      </c>
      <c r="EV61" s="557">
        <v>480</v>
      </c>
      <c r="EW61" s="557">
        <v>2</v>
      </c>
      <c r="EX61" s="557">
        <v>9</v>
      </c>
      <c r="EY61" s="557">
        <v>108</v>
      </c>
      <c r="EZ61" s="557">
        <v>1525</v>
      </c>
      <c r="FA61" s="557">
        <v>2800</v>
      </c>
      <c r="FB61" s="557">
        <v>50813</v>
      </c>
      <c r="FC61" s="557">
        <v>51</v>
      </c>
      <c r="FD61" s="557">
        <v>521</v>
      </c>
      <c r="FE61" s="557">
        <v>28963</v>
      </c>
      <c r="FF61" s="557">
        <v>1254</v>
      </c>
      <c r="FG61" s="557">
        <v>1843</v>
      </c>
      <c r="FH61" s="557">
        <v>19300</v>
      </c>
      <c r="FI61" s="559">
        <v>220</v>
      </c>
      <c r="FJ61" s="557">
        <v>436</v>
      </c>
      <c r="FK61" s="557">
        <v>2550</v>
      </c>
      <c r="FL61" s="560" t="s">
        <v>700</v>
      </c>
      <c r="FM61" s="557">
        <v>895</v>
      </c>
      <c r="FN61" s="557">
        <v>1029</v>
      </c>
      <c r="FO61" s="557">
        <v>8353</v>
      </c>
      <c r="FP61" s="557">
        <v>44</v>
      </c>
      <c r="FQ61" s="557">
        <v>990</v>
      </c>
      <c r="FR61" s="557">
        <v>255</v>
      </c>
      <c r="FS61" s="557">
        <v>11</v>
      </c>
      <c r="FT61" s="557">
        <v>61</v>
      </c>
      <c r="FU61" s="557">
        <v>469</v>
      </c>
      <c r="FV61" s="557">
        <v>29</v>
      </c>
      <c r="FW61" s="557">
        <v>598</v>
      </c>
      <c r="FX61" s="557">
        <v>13</v>
      </c>
      <c r="FY61" s="557">
        <v>376</v>
      </c>
      <c r="FZ61" s="557" t="s">
        <v>68</v>
      </c>
      <c r="GA61" s="557" t="s">
        <v>68</v>
      </c>
      <c r="GB61" s="557">
        <v>96</v>
      </c>
      <c r="GC61" s="557">
        <v>2166</v>
      </c>
      <c r="GD61" s="557">
        <v>43</v>
      </c>
      <c r="GE61" s="557">
        <v>932</v>
      </c>
      <c r="GF61" s="557">
        <v>53</v>
      </c>
      <c r="GG61" s="557">
        <v>1234</v>
      </c>
    </row>
    <row r="62" spans="1:189" s="298" customFormat="1" ht="11.25" customHeight="1">
      <c r="A62" s="556"/>
      <c r="B62" s="557"/>
      <c r="C62" s="557"/>
      <c r="D62" s="557"/>
      <c r="E62" s="557"/>
      <c r="F62" s="557"/>
      <c r="G62" s="557"/>
      <c r="H62" s="557"/>
      <c r="I62" s="557"/>
      <c r="J62" s="557"/>
      <c r="K62" s="557"/>
      <c r="L62" s="557"/>
      <c r="M62" s="557"/>
      <c r="N62" s="557"/>
      <c r="O62" s="557"/>
      <c r="P62" s="557"/>
      <c r="Q62" s="557"/>
      <c r="R62" s="557"/>
      <c r="S62" s="557"/>
      <c r="T62" s="557"/>
      <c r="U62" s="558"/>
      <c r="V62" s="557"/>
      <c r="W62" s="557"/>
      <c r="X62" s="557"/>
      <c r="Y62" s="557"/>
      <c r="Z62" s="557"/>
      <c r="AA62" s="557"/>
      <c r="AB62" s="557"/>
      <c r="AC62" s="557"/>
      <c r="AD62" s="557"/>
      <c r="AE62" s="557"/>
      <c r="AF62" s="557"/>
      <c r="AG62" s="557"/>
      <c r="AH62" s="557"/>
      <c r="AI62" s="557"/>
      <c r="AJ62" s="559"/>
      <c r="AK62" s="557"/>
      <c r="AL62" s="557"/>
      <c r="AM62" s="557"/>
      <c r="AN62" s="557"/>
      <c r="AO62" s="557"/>
      <c r="AP62" s="557"/>
      <c r="AQ62" s="558"/>
      <c r="AR62" s="557"/>
      <c r="AS62" s="557"/>
      <c r="AT62" s="557"/>
      <c r="AU62" s="557"/>
      <c r="AV62" s="557"/>
      <c r="AW62" s="557"/>
      <c r="AX62" s="557"/>
      <c r="AY62" s="557"/>
      <c r="AZ62" s="557"/>
      <c r="BA62" s="557"/>
      <c r="BB62" s="557"/>
      <c r="BC62" s="557"/>
      <c r="BD62" s="557"/>
      <c r="BE62" s="557"/>
      <c r="BF62" s="557"/>
      <c r="BG62" s="557"/>
      <c r="BH62" s="559"/>
      <c r="BI62" s="557"/>
      <c r="BJ62" s="557"/>
      <c r="BK62" s="557"/>
      <c r="BL62" s="557"/>
      <c r="BM62" s="557"/>
      <c r="BN62" s="557"/>
      <c r="BO62" s="560"/>
      <c r="BP62" s="557"/>
      <c r="BQ62" s="559"/>
      <c r="BR62" s="559"/>
      <c r="BS62" s="559"/>
      <c r="BT62" s="559"/>
      <c r="BU62" s="559"/>
      <c r="BV62" s="559"/>
      <c r="BW62" s="559"/>
      <c r="BX62" s="557"/>
      <c r="BY62" s="557"/>
      <c r="BZ62" s="557"/>
      <c r="CA62" s="557"/>
      <c r="CB62" s="557"/>
      <c r="CC62" s="557"/>
      <c r="CD62" s="557"/>
      <c r="CE62" s="557"/>
      <c r="CF62" s="557"/>
      <c r="CG62" s="557"/>
      <c r="CH62" s="557"/>
      <c r="CI62" s="557"/>
      <c r="CJ62" s="560"/>
      <c r="CK62" s="557"/>
      <c r="CL62" s="557"/>
      <c r="CM62" s="557"/>
      <c r="CN62" s="557"/>
      <c r="CO62" s="557"/>
      <c r="CP62" s="557"/>
      <c r="CQ62" s="557"/>
      <c r="CR62" s="557"/>
      <c r="CS62" s="557"/>
      <c r="CT62" s="557"/>
      <c r="CU62" s="557"/>
      <c r="CV62" s="557"/>
      <c r="CW62" s="557"/>
      <c r="CX62" s="557"/>
      <c r="CY62" s="557"/>
      <c r="CZ62" s="557"/>
      <c r="DA62" s="557"/>
      <c r="DB62" s="557"/>
      <c r="DC62" s="560"/>
      <c r="DD62" s="557"/>
      <c r="DE62" s="557"/>
      <c r="DF62" s="557"/>
      <c r="DG62" s="559"/>
      <c r="DH62" s="557"/>
      <c r="DI62" s="557"/>
      <c r="DJ62" s="557"/>
      <c r="DK62" s="557"/>
      <c r="DL62" s="557"/>
      <c r="DM62" s="557"/>
      <c r="DN62" s="557"/>
      <c r="DO62" s="557"/>
      <c r="DP62" s="557"/>
      <c r="DQ62" s="557"/>
      <c r="DR62" s="557"/>
      <c r="DS62" s="557"/>
      <c r="DT62" s="557"/>
      <c r="DU62" s="557"/>
      <c r="DV62" s="557"/>
      <c r="DW62" s="559"/>
      <c r="DX62" s="557"/>
      <c r="DY62" s="560"/>
      <c r="DZ62" s="557"/>
      <c r="EA62" s="557"/>
      <c r="EB62" s="557"/>
      <c r="EC62" s="557"/>
      <c r="ED62" s="557"/>
      <c r="EE62" s="557"/>
      <c r="EF62" s="557"/>
      <c r="EG62" s="557"/>
      <c r="EH62" s="557"/>
      <c r="EI62" s="559"/>
      <c r="EJ62" s="557"/>
      <c r="EK62" s="557"/>
      <c r="EL62" s="557"/>
      <c r="EM62" s="557"/>
      <c r="EN62" s="557"/>
      <c r="EO62" s="557"/>
      <c r="EP62" s="557"/>
      <c r="EQ62" s="557"/>
      <c r="ER62" s="557"/>
      <c r="ES62" s="560"/>
      <c r="ET62" s="557"/>
      <c r="EU62" s="557"/>
      <c r="EV62" s="557"/>
      <c r="EW62" s="557"/>
      <c r="EX62" s="557"/>
      <c r="EY62" s="557"/>
      <c r="EZ62" s="557"/>
      <c r="FA62" s="557"/>
      <c r="FB62" s="557"/>
      <c r="FC62" s="557"/>
      <c r="FD62" s="557"/>
      <c r="FE62" s="557"/>
      <c r="FF62" s="557"/>
      <c r="FG62" s="557"/>
      <c r="FH62" s="557"/>
      <c r="FI62" s="559"/>
      <c r="FJ62" s="557"/>
      <c r="FK62" s="557"/>
      <c r="FL62" s="560"/>
      <c r="FM62" s="557"/>
      <c r="FN62" s="557"/>
      <c r="FO62" s="557"/>
      <c r="FP62" s="557"/>
      <c r="FQ62" s="557"/>
      <c r="FR62" s="557"/>
      <c r="FS62" s="557"/>
      <c r="FT62" s="557"/>
      <c r="FU62" s="557"/>
      <c r="FV62" s="557"/>
      <c r="FW62" s="557"/>
      <c r="FX62" s="557"/>
      <c r="FY62" s="557"/>
      <c r="FZ62" s="557"/>
      <c r="GA62" s="557"/>
      <c r="GB62" s="557"/>
      <c r="GC62" s="557"/>
      <c r="GD62" s="557"/>
      <c r="GE62" s="557"/>
      <c r="GF62" s="557"/>
      <c r="GG62" s="557"/>
    </row>
    <row r="63" spans="1:189" s="337" customFormat="1" ht="11.25" customHeight="1">
      <c r="A63" s="556" t="s">
        <v>701</v>
      </c>
      <c r="B63" s="557">
        <v>16106</v>
      </c>
      <c r="C63" s="557">
        <v>239751</v>
      </c>
      <c r="D63" s="557">
        <v>5358</v>
      </c>
      <c r="E63" s="557">
        <v>116759</v>
      </c>
      <c r="F63" s="557">
        <v>3319</v>
      </c>
      <c r="G63" s="557">
        <v>5576</v>
      </c>
      <c r="H63" s="557">
        <v>70953</v>
      </c>
      <c r="I63" s="557">
        <v>67</v>
      </c>
      <c r="J63" s="557">
        <v>754</v>
      </c>
      <c r="K63" s="557">
        <v>39032</v>
      </c>
      <c r="L63" s="557">
        <v>2697</v>
      </c>
      <c r="M63" s="557">
        <v>3774</v>
      </c>
      <c r="N63" s="557">
        <v>25478</v>
      </c>
      <c r="O63" s="557">
        <v>555</v>
      </c>
      <c r="P63" s="557">
        <v>1048</v>
      </c>
      <c r="Q63" s="557">
        <v>6443</v>
      </c>
      <c r="R63" s="557">
        <v>1841</v>
      </c>
      <c r="S63" s="557">
        <v>2113</v>
      </c>
      <c r="T63" s="557">
        <v>12618</v>
      </c>
      <c r="U63" s="558" t="s">
        <v>701</v>
      </c>
      <c r="V63" s="557">
        <v>59</v>
      </c>
      <c r="W63" s="557">
        <v>1676</v>
      </c>
      <c r="X63" s="557">
        <v>485</v>
      </c>
      <c r="Y63" s="557">
        <v>3</v>
      </c>
      <c r="Z63" s="557">
        <v>38</v>
      </c>
      <c r="AA63" s="557">
        <v>321</v>
      </c>
      <c r="AB63" s="557" t="s">
        <v>68</v>
      </c>
      <c r="AC63" s="557" t="s">
        <v>68</v>
      </c>
      <c r="AD63" s="557" t="s">
        <v>68</v>
      </c>
      <c r="AE63" s="557">
        <v>132</v>
      </c>
      <c r="AF63" s="557">
        <v>670</v>
      </c>
      <c r="AG63" s="557" t="s">
        <v>68</v>
      </c>
      <c r="AH63" s="557" t="s">
        <v>68</v>
      </c>
      <c r="AI63" s="557">
        <v>3</v>
      </c>
      <c r="AJ63" s="559">
        <v>157</v>
      </c>
      <c r="AK63" s="557" t="s">
        <v>68</v>
      </c>
      <c r="AL63" s="557" t="s">
        <v>68</v>
      </c>
      <c r="AM63" s="557" t="s">
        <v>68</v>
      </c>
      <c r="AN63" s="557" t="s">
        <v>68</v>
      </c>
      <c r="AO63" s="557" t="s">
        <v>68</v>
      </c>
      <c r="AP63" s="557" t="s">
        <v>68</v>
      </c>
      <c r="AQ63" s="558" t="s">
        <v>701</v>
      </c>
      <c r="AR63" s="557">
        <v>59</v>
      </c>
      <c r="AS63" s="557">
        <v>3561</v>
      </c>
      <c r="AT63" s="557">
        <v>30674</v>
      </c>
      <c r="AU63" s="557">
        <v>4</v>
      </c>
      <c r="AV63" s="557">
        <v>1391</v>
      </c>
      <c r="AW63" s="557">
        <v>15800</v>
      </c>
      <c r="AX63" s="557">
        <v>55</v>
      </c>
      <c r="AY63" s="557">
        <v>2170</v>
      </c>
      <c r="AZ63" s="557">
        <v>14874</v>
      </c>
      <c r="BA63" s="557" t="s">
        <v>68</v>
      </c>
      <c r="BB63" s="557" t="s">
        <v>68</v>
      </c>
      <c r="BC63" s="557" t="s">
        <v>68</v>
      </c>
      <c r="BD63" s="557">
        <v>1</v>
      </c>
      <c r="BE63" s="557">
        <v>880</v>
      </c>
      <c r="BF63" s="557" t="s">
        <v>68</v>
      </c>
      <c r="BG63" s="557" t="s">
        <v>68</v>
      </c>
      <c r="BH63" s="559">
        <v>1</v>
      </c>
      <c r="BI63" s="557">
        <v>880</v>
      </c>
      <c r="BJ63" s="557" t="s">
        <v>68</v>
      </c>
      <c r="BK63" s="557" t="s">
        <v>68</v>
      </c>
      <c r="BL63" s="557" t="s">
        <v>68</v>
      </c>
      <c r="BM63" s="557" t="s">
        <v>68</v>
      </c>
      <c r="BN63" s="557" t="s">
        <v>68</v>
      </c>
      <c r="BO63" s="560" t="s">
        <v>701</v>
      </c>
      <c r="BP63" s="557">
        <v>9172</v>
      </c>
      <c r="BQ63" s="559">
        <v>100167</v>
      </c>
      <c r="BR63" s="559">
        <v>5933</v>
      </c>
      <c r="BS63" s="559">
        <v>9024</v>
      </c>
      <c r="BT63" s="559">
        <v>82618</v>
      </c>
      <c r="BU63" s="559">
        <v>86</v>
      </c>
      <c r="BV63" s="559">
        <v>798</v>
      </c>
      <c r="BW63" s="559">
        <v>35690</v>
      </c>
      <c r="BX63" s="557">
        <v>4794</v>
      </c>
      <c r="BY63" s="557">
        <v>6651</v>
      </c>
      <c r="BZ63" s="557">
        <v>38586</v>
      </c>
      <c r="CA63" s="557">
        <v>1053</v>
      </c>
      <c r="CB63" s="557">
        <v>1575</v>
      </c>
      <c r="CC63" s="557">
        <v>8341</v>
      </c>
      <c r="CD63" s="557">
        <v>1219</v>
      </c>
      <c r="CE63" s="557">
        <v>2064</v>
      </c>
      <c r="CF63" s="557">
        <v>21685</v>
      </c>
      <c r="CG63" s="557">
        <v>27</v>
      </c>
      <c r="CH63" s="557">
        <v>137</v>
      </c>
      <c r="CI63" s="557">
        <v>10109</v>
      </c>
      <c r="CJ63" s="560" t="s">
        <v>701</v>
      </c>
      <c r="CK63" s="557">
        <v>1077</v>
      </c>
      <c r="CL63" s="557">
        <v>1748</v>
      </c>
      <c r="CM63" s="557">
        <v>10510</v>
      </c>
      <c r="CN63" s="557">
        <v>115</v>
      </c>
      <c r="CO63" s="557">
        <v>179</v>
      </c>
      <c r="CP63" s="557">
        <v>1066</v>
      </c>
      <c r="CQ63" s="557">
        <v>3132</v>
      </c>
      <c r="CR63" s="557">
        <v>3770</v>
      </c>
      <c r="CS63" s="557">
        <v>14568</v>
      </c>
      <c r="CT63" s="557">
        <v>699</v>
      </c>
      <c r="CU63" s="557">
        <v>981</v>
      </c>
      <c r="CV63" s="557">
        <v>2472</v>
      </c>
      <c r="CW63" s="557">
        <v>68</v>
      </c>
      <c r="CX63" s="557">
        <v>1609</v>
      </c>
      <c r="CY63" s="557">
        <v>341</v>
      </c>
      <c r="CZ63" s="557">
        <v>17</v>
      </c>
      <c r="DA63" s="557">
        <v>217</v>
      </c>
      <c r="DB63" s="557">
        <v>37</v>
      </c>
      <c r="DC63" s="560" t="s">
        <v>701</v>
      </c>
      <c r="DD63" s="557">
        <v>18</v>
      </c>
      <c r="DE63" s="557">
        <v>62</v>
      </c>
      <c r="DF63" s="557">
        <v>481</v>
      </c>
      <c r="DG63" s="559" t="s">
        <v>68</v>
      </c>
      <c r="DH63" s="557" t="s">
        <v>68</v>
      </c>
      <c r="DI63" s="557" t="s">
        <v>68</v>
      </c>
      <c r="DJ63" s="557" t="s">
        <v>68</v>
      </c>
      <c r="DK63" s="557" t="s">
        <v>68</v>
      </c>
      <c r="DL63" s="557" t="s">
        <v>68</v>
      </c>
      <c r="DM63" s="557">
        <v>85</v>
      </c>
      <c r="DN63" s="557">
        <v>479</v>
      </c>
      <c r="DO63" s="557" t="s">
        <v>68</v>
      </c>
      <c r="DP63" s="557" t="s">
        <v>68</v>
      </c>
      <c r="DQ63" s="557" t="s">
        <v>68</v>
      </c>
      <c r="DR63" s="557" t="s">
        <v>68</v>
      </c>
      <c r="DS63" s="557" t="s">
        <v>68</v>
      </c>
      <c r="DT63" s="557" t="s">
        <v>68</v>
      </c>
      <c r="DU63" s="557" t="s">
        <v>68</v>
      </c>
      <c r="DV63" s="557" t="s">
        <v>68</v>
      </c>
      <c r="DW63" s="559" t="s">
        <v>68</v>
      </c>
      <c r="DX63" s="557" t="s">
        <v>68</v>
      </c>
      <c r="DY63" s="560" t="s">
        <v>701</v>
      </c>
      <c r="DZ63" s="557" t="s">
        <v>68</v>
      </c>
      <c r="EA63" s="557" t="s">
        <v>68</v>
      </c>
      <c r="EB63" s="557">
        <v>4</v>
      </c>
      <c r="EC63" s="557">
        <v>1680</v>
      </c>
      <c r="ED63" s="557">
        <v>603</v>
      </c>
      <c r="EE63" s="557">
        <v>1079</v>
      </c>
      <c r="EF63" s="557">
        <v>12337</v>
      </c>
      <c r="EG63" s="557">
        <v>10</v>
      </c>
      <c r="EH63" s="557">
        <v>98</v>
      </c>
      <c r="EI63" s="559">
        <v>5843</v>
      </c>
      <c r="EJ63" s="557">
        <v>520</v>
      </c>
      <c r="EK63" s="557">
        <v>841</v>
      </c>
      <c r="EL63" s="557">
        <v>5619</v>
      </c>
      <c r="EM63" s="557">
        <v>73</v>
      </c>
      <c r="EN63" s="557">
        <v>140</v>
      </c>
      <c r="EO63" s="557">
        <v>875</v>
      </c>
      <c r="EP63" s="557">
        <v>380</v>
      </c>
      <c r="EQ63" s="557">
        <v>470</v>
      </c>
      <c r="ER63" s="557">
        <v>3325</v>
      </c>
      <c r="ES63" s="560" t="s">
        <v>701</v>
      </c>
      <c r="ET63" s="557">
        <v>9</v>
      </c>
      <c r="EU63" s="557">
        <v>254</v>
      </c>
      <c r="EV63" s="557">
        <v>54</v>
      </c>
      <c r="EW63" s="557">
        <v>4</v>
      </c>
      <c r="EX63" s="557">
        <v>13</v>
      </c>
      <c r="EY63" s="557">
        <v>103</v>
      </c>
      <c r="EZ63" s="557">
        <v>361</v>
      </c>
      <c r="FA63" s="557">
        <v>575</v>
      </c>
      <c r="FB63" s="557">
        <v>4887</v>
      </c>
      <c r="FC63" s="557">
        <v>7</v>
      </c>
      <c r="FD63" s="557">
        <v>68</v>
      </c>
      <c r="FE63" s="557">
        <v>1940</v>
      </c>
      <c r="FF63" s="557">
        <v>269</v>
      </c>
      <c r="FG63" s="557">
        <v>337</v>
      </c>
      <c r="FH63" s="557">
        <v>2168</v>
      </c>
      <c r="FI63" s="559">
        <v>85</v>
      </c>
      <c r="FJ63" s="557">
        <v>170</v>
      </c>
      <c r="FK63" s="557">
        <v>778</v>
      </c>
      <c r="FL63" s="560" t="s">
        <v>701</v>
      </c>
      <c r="FM63" s="557">
        <v>219</v>
      </c>
      <c r="FN63" s="557">
        <v>253</v>
      </c>
      <c r="FO63" s="557">
        <v>1631</v>
      </c>
      <c r="FP63" s="557">
        <v>7</v>
      </c>
      <c r="FQ63" s="557">
        <v>180</v>
      </c>
      <c r="FR63" s="557">
        <v>37</v>
      </c>
      <c r="FS63" s="557" t="s">
        <v>68</v>
      </c>
      <c r="FT63" s="557" t="s">
        <v>68</v>
      </c>
      <c r="FU63" s="557" t="s">
        <v>68</v>
      </c>
      <c r="FV63" s="557">
        <v>9</v>
      </c>
      <c r="FW63" s="557">
        <v>453</v>
      </c>
      <c r="FX63" s="557" t="s">
        <v>68</v>
      </c>
      <c r="FY63" s="557" t="s">
        <v>68</v>
      </c>
      <c r="FZ63" s="557" t="s">
        <v>68</v>
      </c>
      <c r="GA63" s="557" t="s">
        <v>68</v>
      </c>
      <c r="GB63" s="557">
        <v>12</v>
      </c>
      <c r="GC63" s="557">
        <v>610</v>
      </c>
      <c r="GD63" s="557">
        <v>12</v>
      </c>
      <c r="GE63" s="557">
        <v>610</v>
      </c>
      <c r="GF63" s="557" t="s">
        <v>68</v>
      </c>
      <c r="GG63" s="557" t="s">
        <v>68</v>
      </c>
    </row>
    <row r="64" spans="1:189" s="337" customFormat="1" ht="11.25" customHeight="1">
      <c r="A64" s="556" t="s">
        <v>702</v>
      </c>
      <c r="B64" s="557">
        <v>122255</v>
      </c>
      <c r="C64" s="557">
        <v>1918949</v>
      </c>
      <c r="D64" s="557">
        <v>45795</v>
      </c>
      <c r="E64" s="557">
        <v>874046</v>
      </c>
      <c r="F64" s="557">
        <v>28073</v>
      </c>
      <c r="G64" s="557">
        <v>44387</v>
      </c>
      <c r="H64" s="557">
        <v>546529</v>
      </c>
      <c r="I64" s="557">
        <v>605</v>
      </c>
      <c r="J64" s="557">
        <v>5756</v>
      </c>
      <c r="K64" s="557">
        <v>268736</v>
      </c>
      <c r="L64" s="557">
        <v>21948</v>
      </c>
      <c r="M64" s="557">
        <v>28393</v>
      </c>
      <c r="N64" s="557">
        <v>212111</v>
      </c>
      <c r="O64" s="557">
        <v>5520</v>
      </c>
      <c r="P64" s="557">
        <v>10238</v>
      </c>
      <c r="Q64" s="557">
        <v>65683</v>
      </c>
      <c r="R64" s="557">
        <v>15812</v>
      </c>
      <c r="S64" s="557">
        <v>17578</v>
      </c>
      <c r="T64" s="557">
        <v>143018</v>
      </c>
      <c r="U64" s="558" t="s">
        <v>702</v>
      </c>
      <c r="V64" s="557">
        <v>502</v>
      </c>
      <c r="W64" s="557">
        <v>13037</v>
      </c>
      <c r="X64" s="557">
        <v>4556</v>
      </c>
      <c r="Y64" s="557">
        <v>13</v>
      </c>
      <c r="Z64" s="557">
        <v>112</v>
      </c>
      <c r="AA64" s="557">
        <v>757</v>
      </c>
      <c r="AB64" s="557" t="s">
        <v>68</v>
      </c>
      <c r="AC64" s="557" t="s">
        <v>68</v>
      </c>
      <c r="AD64" s="557" t="s">
        <v>68</v>
      </c>
      <c r="AE64" s="557">
        <v>1125</v>
      </c>
      <c r="AF64" s="557">
        <v>4901</v>
      </c>
      <c r="AG64" s="557">
        <v>1</v>
      </c>
      <c r="AH64" s="557">
        <v>40</v>
      </c>
      <c r="AI64" s="557">
        <v>6</v>
      </c>
      <c r="AJ64" s="559">
        <v>273</v>
      </c>
      <c r="AK64" s="557">
        <v>11</v>
      </c>
      <c r="AL64" s="557">
        <v>140</v>
      </c>
      <c r="AM64" s="557" t="s">
        <v>68</v>
      </c>
      <c r="AN64" s="557" t="s">
        <v>68</v>
      </c>
      <c r="AO64" s="557">
        <v>12</v>
      </c>
      <c r="AP64" s="557">
        <v>354</v>
      </c>
      <c r="AQ64" s="558" t="s">
        <v>702</v>
      </c>
      <c r="AR64" s="557">
        <v>628</v>
      </c>
      <c r="AS64" s="557">
        <v>19211</v>
      </c>
      <c r="AT64" s="557">
        <v>154331</v>
      </c>
      <c r="AU64" s="557">
        <v>2</v>
      </c>
      <c r="AV64" s="557">
        <v>316</v>
      </c>
      <c r="AW64" s="557">
        <v>2374</v>
      </c>
      <c r="AX64" s="557">
        <v>626</v>
      </c>
      <c r="AY64" s="557">
        <v>18895</v>
      </c>
      <c r="AZ64" s="557">
        <v>151957</v>
      </c>
      <c r="BA64" s="557">
        <v>101</v>
      </c>
      <c r="BB64" s="557">
        <v>2950</v>
      </c>
      <c r="BC64" s="557">
        <v>10657</v>
      </c>
      <c r="BD64" s="557">
        <v>13</v>
      </c>
      <c r="BE64" s="557">
        <v>8491</v>
      </c>
      <c r="BF64" s="557">
        <v>2</v>
      </c>
      <c r="BG64" s="557">
        <v>1163</v>
      </c>
      <c r="BH64" s="559">
        <v>11</v>
      </c>
      <c r="BI64" s="557">
        <v>7328</v>
      </c>
      <c r="BJ64" s="557" t="s">
        <v>68</v>
      </c>
      <c r="BK64" s="557" t="s">
        <v>68</v>
      </c>
      <c r="BL64" s="557" t="s">
        <v>68</v>
      </c>
      <c r="BM64" s="557" t="s">
        <v>68</v>
      </c>
      <c r="BN64" s="557" t="s">
        <v>68</v>
      </c>
      <c r="BO64" s="560" t="s">
        <v>702</v>
      </c>
      <c r="BP64" s="557">
        <v>66193</v>
      </c>
      <c r="BQ64" s="559">
        <v>789871</v>
      </c>
      <c r="BR64" s="559">
        <v>41963</v>
      </c>
      <c r="BS64" s="559">
        <v>64316</v>
      </c>
      <c r="BT64" s="559">
        <v>589049</v>
      </c>
      <c r="BU64" s="559">
        <v>548</v>
      </c>
      <c r="BV64" s="559">
        <v>5793</v>
      </c>
      <c r="BW64" s="559">
        <v>233506</v>
      </c>
      <c r="BX64" s="557">
        <v>33262</v>
      </c>
      <c r="BY64" s="557">
        <v>46222</v>
      </c>
      <c r="BZ64" s="557">
        <v>285131</v>
      </c>
      <c r="CA64" s="557">
        <v>8153</v>
      </c>
      <c r="CB64" s="557">
        <v>12301</v>
      </c>
      <c r="CC64" s="557">
        <v>70412</v>
      </c>
      <c r="CD64" s="557">
        <v>7031</v>
      </c>
      <c r="CE64" s="557">
        <v>10113</v>
      </c>
      <c r="CF64" s="557">
        <v>93292</v>
      </c>
      <c r="CG64" s="557">
        <v>82</v>
      </c>
      <c r="CH64" s="557">
        <v>443</v>
      </c>
      <c r="CI64" s="557">
        <v>32504</v>
      </c>
      <c r="CJ64" s="560" t="s">
        <v>702</v>
      </c>
      <c r="CK64" s="557">
        <v>6012</v>
      </c>
      <c r="CL64" s="557">
        <v>8529</v>
      </c>
      <c r="CM64" s="557">
        <v>53623</v>
      </c>
      <c r="CN64" s="557">
        <v>937</v>
      </c>
      <c r="CO64" s="557">
        <v>1141</v>
      </c>
      <c r="CP64" s="557">
        <v>7165</v>
      </c>
      <c r="CQ64" s="557">
        <v>22922</v>
      </c>
      <c r="CR64" s="557">
        <v>27131</v>
      </c>
      <c r="CS64" s="557">
        <v>165867</v>
      </c>
      <c r="CT64" s="557">
        <v>4129</v>
      </c>
      <c r="CU64" s="557">
        <v>5465</v>
      </c>
      <c r="CV64" s="557">
        <v>16750</v>
      </c>
      <c r="CW64" s="557">
        <v>495</v>
      </c>
      <c r="CX64" s="557">
        <v>14253</v>
      </c>
      <c r="CY64" s="557">
        <v>3753</v>
      </c>
      <c r="CZ64" s="557">
        <v>55</v>
      </c>
      <c r="DA64" s="557">
        <v>679</v>
      </c>
      <c r="DB64" s="557">
        <v>124</v>
      </c>
      <c r="DC64" s="560" t="s">
        <v>702</v>
      </c>
      <c r="DD64" s="557">
        <v>102</v>
      </c>
      <c r="DE64" s="557">
        <v>739</v>
      </c>
      <c r="DF64" s="557">
        <v>5749</v>
      </c>
      <c r="DG64" s="559" t="s">
        <v>68</v>
      </c>
      <c r="DH64" s="557" t="s">
        <v>68</v>
      </c>
      <c r="DI64" s="557" t="s">
        <v>68</v>
      </c>
      <c r="DJ64" s="557" t="s">
        <v>68</v>
      </c>
      <c r="DK64" s="557" t="s">
        <v>68</v>
      </c>
      <c r="DL64" s="557" t="s">
        <v>68</v>
      </c>
      <c r="DM64" s="557">
        <v>1126</v>
      </c>
      <c r="DN64" s="557">
        <v>4934</v>
      </c>
      <c r="DO64" s="557" t="s">
        <v>68</v>
      </c>
      <c r="DP64" s="557" t="s">
        <v>68</v>
      </c>
      <c r="DQ64" s="557">
        <v>6</v>
      </c>
      <c r="DR64" s="557">
        <v>569</v>
      </c>
      <c r="DS64" s="557">
        <v>15</v>
      </c>
      <c r="DT64" s="557">
        <v>202</v>
      </c>
      <c r="DU64" s="557">
        <v>1</v>
      </c>
      <c r="DV64" s="557">
        <v>53</v>
      </c>
      <c r="DW64" s="559">
        <v>18</v>
      </c>
      <c r="DX64" s="557">
        <v>599</v>
      </c>
      <c r="DY64" s="560" t="s">
        <v>702</v>
      </c>
      <c r="DZ64" s="557">
        <v>8</v>
      </c>
      <c r="EA64" s="557">
        <v>5656</v>
      </c>
      <c r="EB64" s="557">
        <v>32</v>
      </c>
      <c r="EC64" s="557">
        <v>13440</v>
      </c>
      <c r="ED64" s="557">
        <v>4360</v>
      </c>
      <c r="EE64" s="557">
        <v>8260</v>
      </c>
      <c r="EF64" s="557">
        <v>131554</v>
      </c>
      <c r="EG64" s="557">
        <v>149</v>
      </c>
      <c r="EH64" s="557">
        <v>1687</v>
      </c>
      <c r="EI64" s="559">
        <v>82402</v>
      </c>
      <c r="EJ64" s="557">
        <v>3602</v>
      </c>
      <c r="EK64" s="557">
        <v>5529</v>
      </c>
      <c r="EL64" s="557">
        <v>41409</v>
      </c>
      <c r="EM64" s="557">
        <v>609</v>
      </c>
      <c r="EN64" s="557">
        <v>1044</v>
      </c>
      <c r="EO64" s="557">
        <v>7744</v>
      </c>
      <c r="EP64" s="557">
        <v>2609</v>
      </c>
      <c r="EQ64" s="557">
        <v>2992</v>
      </c>
      <c r="ER64" s="557">
        <v>26403</v>
      </c>
      <c r="ES64" s="560" t="s">
        <v>702</v>
      </c>
      <c r="ET64" s="557">
        <v>144</v>
      </c>
      <c r="EU64" s="557">
        <v>4311</v>
      </c>
      <c r="EV64" s="557">
        <v>1106</v>
      </c>
      <c r="EW64" s="557" t="s">
        <v>68</v>
      </c>
      <c r="EX64" s="557" t="s">
        <v>68</v>
      </c>
      <c r="EY64" s="557" t="s">
        <v>68</v>
      </c>
      <c r="EZ64" s="557">
        <v>2020</v>
      </c>
      <c r="FA64" s="557">
        <v>3823</v>
      </c>
      <c r="FB64" s="557">
        <v>82074</v>
      </c>
      <c r="FC64" s="557">
        <v>70</v>
      </c>
      <c r="FD64" s="557">
        <v>931</v>
      </c>
      <c r="FE64" s="557">
        <v>56750</v>
      </c>
      <c r="FF64" s="557">
        <v>1579</v>
      </c>
      <c r="FG64" s="557">
        <v>2246</v>
      </c>
      <c r="FH64" s="557">
        <v>21098</v>
      </c>
      <c r="FI64" s="559">
        <v>371</v>
      </c>
      <c r="FJ64" s="557">
        <v>646</v>
      </c>
      <c r="FK64" s="557">
        <v>4227</v>
      </c>
      <c r="FL64" s="560" t="s">
        <v>702</v>
      </c>
      <c r="FM64" s="557">
        <v>1173</v>
      </c>
      <c r="FN64" s="557">
        <v>1341</v>
      </c>
      <c r="FO64" s="557">
        <v>9290</v>
      </c>
      <c r="FP64" s="557">
        <v>63</v>
      </c>
      <c r="FQ64" s="557">
        <v>2492</v>
      </c>
      <c r="FR64" s="557">
        <v>638</v>
      </c>
      <c r="FS64" s="557">
        <v>10</v>
      </c>
      <c r="FT64" s="557">
        <v>41</v>
      </c>
      <c r="FU64" s="557">
        <v>499</v>
      </c>
      <c r="FV64" s="557">
        <v>68</v>
      </c>
      <c r="FW64" s="557">
        <v>1664</v>
      </c>
      <c r="FX64" s="557">
        <v>27</v>
      </c>
      <c r="FY64" s="557">
        <v>1804</v>
      </c>
      <c r="FZ64" s="557" t="s">
        <v>68</v>
      </c>
      <c r="GA64" s="557" t="s">
        <v>68</v>
      </c>
      <c r="GB64" s="557">
        <v>164</v>
      </c>
      <c r="GC64" s="557">
        <v>5656</v>
      </c>
      <c r="GD64" s="557">
        <v>106</v>
      </c>
      <c r="GE64" s="557">
        <v>2847</v>
      </c>
      <c r="GF64" s="557">
        <v>58</v>
      </c>
      <c r="GG64" s="557">
        <v>2810</v>
      </c>
    </row>
    <row r="65" spans="1:189" s="337" customFormat="1" ht="11.25" customHeight="1">
      <c r="A65" s="556" t="s">
        <v>703</v>
      </c>
      <c r="B65" s="557">
        <v>49682</v>
      </c>
      <c r="C65" s="557">
        <v>714008</v>
      </c>
      <c r="D65" s="557">
        <v>15250</v>
      </c>
      <c r="E65" s="557">
        <v>291308</v>
      </c>
      <c r="F65" s="557">
        <v>9616</v>
      </c>
      <c r="G65" s="557">
        <v>14305</v>
      </c>
      <c r="H65" s="557">
        <v>170647</v>
      </c>
      <c r="I65" s="557">
        <v>181</v>
      </c>
      <c r="J65" s="557">
        <v>1607</v>
      </c>
      <c r="K65" s="557">
        <v>74165</v>
      </c>
      <c r="L65" s="557">
        <v>7562</v>
      </c>
      <c r="M65" s="557">
        <v>9337</v>
      </c>
      <c r="N65" s="557">
        <v>74872</v>
      </c>
      <c r="O65" s="557">
        <v>1873</v>
      </c>
      <c r="P65" s="557">
        <v>3361</v>
      </c>
      <c r="Q65" s="557">
        <v>21610</v>
      </c>
      <c r="R65" s="557">
        <v>5136</v>
      </c>
      <c r="S65" s="557">
        <v>5686</v>
      </c>
      <c r="T65" s="557">
        <v>48613</v>
      </c>
      <c r="U65" s="558" t="s">
        <v>703</v>
      </c>
      <c r="V65" s="557">
        <v>167</v>
      </c>
      <c r="W65" s="557">
        <v>3728</v>
      </c>
      <c r="X65" s="557">
        <v>959</v>
      </c>
      <c r="Y65" s="557">
        <v>8</v>
      </c>
      <c r="Z65" s="557">
        <v>99</v>
      </c>
      <c r="AA65" s="557">
        <v>670</v>
      </c>
      <c r="AB65" s="557" t="s">
        <v>68</v>
      </c>
      <c r="AC65" s="557" t="s">
        <v>68</v>
      </c>
      <c r="AD65" s="557" t="s">
        <v>68</v>
      </c>
      <c r="AE65" s="557">
        <v>277</v>
      </c>
      <c r="AF65" s="557">
        <v>1533</v>
      </c>
      <c r="AG65" s="557" t="s">
        <v>68</v>
      </c>
      <c r="AH65" s="557" t="s">
        <v>68</v>
      </c>
      <c r="AI65" s="557">
        <v>2</v>
      </c>
      <c r="AJ65" s="559">
        <v>281</v>
      </c>
      <c r="AK65" s="557">
        <v>4</v>
      </c>
      <c r="AL65" s="557">
        <v>93</v>
      </c>
      <c r="AM65" s="557" t="s">
        <v>68</v>
      </c>
      <c r="AN65" s="557" t="s">
        <v>68</v>
      </c>
      <c r="AO65" s="557">
        <v>3</v>
      </c>
      <c r="AP65" s="557">
        <v>119</v>
      </c>
      <c r="AQ65" s="558" t="s">
        <v>703</v>
      </c>
      <c r="AR65" s="557">
        <v>195</v>
      </c>
      <c r="AS65" s="557">
        <v>8097</v>
      </c>
      <c r="AT65" s="557">
        <v>63551</v>
      </c>
      <c r="AU65" s="557" t="s">
        <v>68</v>
      </c>
      <c r="AV65" s="557" t="s">
        <v>68</v>
      </c>
      <c r="AW65" s="557" t="s">
        <v>68</v>
      </c>
      <c r="AX65" s="557">
        <v>195</v>
      </c>
      <c r="AY65" s="557">
        <v>8097</v>
      </c>
      <c r="AZ65" s="557">
        <v>63551</v>
      </c>
      <c r="BA65" s="557">
        <v>3</v>
      </c>
      <c r="BB65" s="557">
        <v>106</v>
      </c>
      <c r="BC65" s="557">
        <v>422</v>
      </c>
      <c r="BD65" s="557">
        <v>6</v>
      </c>
      <c r="BE65" s="557">
        <v>4420</v>
      </c>
      <c r="BF65" s="557" t="s">
        <v>68</v>
      </c>
      <c r="BG65" s="557" t="s">
        <v>68</v>
      </c>
      <c r="BH65" s="559">
        <v>6</v>
      </c>
      <c r="BI65" s="557">
        <v>4420</v>
      </c>
      <c r="BJ65" s="557" t="s">
        <v>68</v>
      </c>
      <c r="BK65" s="557" t="s">
        <v>68</v>
      </c>
      <c r="BL65" s="557" t="s">
        <v>68</v>
      </c>
      <c r="BM65" s="557" t="s">
        <v>68</v>
      </c>
      <c r="BN65" s="557" t="s">
        <v>68</v>
      </c>
      <c r="BO65" s="560" t="s">
        <v>703</v>
      </c>
      <c r="BP65" s="557">
        <v>30430</v>
      </c>
      <c r="BQ65" s="559">
        <v>333317</v>
      </c>
      <c r="BR65" s="559">
        <v>19103</v>
      </c>
      <c r="BS65" s="559">
        <v>28972</v>
      </c>
      <c r="BT65" s="559">
        <v>261049</v>
      </c>
      <c r="BU65" s="559">
        <v>259</v>
      </c>
      <c r="BV65" s="559">
        <v>2764</v>
      </c>
      <c r="BW65" s="559">
        <v>105915</v>
      </c>
      <c r="BX65" s="557">
        <v>15452</v>
      </c>
      <c r="BY65" s="557">
        <v>21175</v>
      </c>
      <c r="BZ65" s="557">
        <v>126777</v>
      </c>
      <c r="CA65" s="557">
        <v>3392</v>
      </c>
      <c r="CB65" s="557">
        <v>5033</v>
      </c>
      <c r="CC65" s="557">
        <v>28357</v>
      </c>
      <c r="CD65" s="557">
        <v>4278</v>
      </c>
      <c r="CE65" s="557">
        <v>6245</v>
      </c>
      <c r="CF65" s="557">
        <v>52417</v>
      </c>
      <c r="CG65" s="557">
        <v>45</v>
      </c>
      <c r="CH65" s="557">
        <v>256</v>
      </c>
      <c r="CI65" s="557">
        <v>11996</v>
      </c>
      <c r="CJ65" s="560" t="s">
        <v>703</v>
      </c>
      <c r="CK65" s="557">
        <v>3725</v>
      </c>
      <c r="CL65" s="557">
        <v>5332</v>
      </c>
      <c r="CM65" s="557">
        <v>36697</v>
      </c>
      <c r="CN65" s="557">
        <v>508</v>
      </c>
      <c r="CO65" s="557">
        <v>657</v>
      </c>
      <c r="CP65" s="557">
        <v>3724</v>
      </c>
      <c r="CQ65" s="557">
        <v>10917</v>
      </c>
      <c r="CR65" s="557">
        <v>13112</v>
      </c>
      <c r="CS65" s="557">
        <v>60096</v>
      </c>
      <c r="CT65" s="557">
        <v>2829</v>
      </c>
      <c r="CU65" s="557">
        <v>3809</v>
      </c>
      <c r="CV65" s="557">
        <v>8912</v>
      </c>
      <c r="CW65" s="557">
        <v>207</v>
      </c>
      <c r="CX65" s="557">
        <v>5758</v>
      </c>
      <c r="CY65" s="557">
        <v>1234</v>
      </c>
      <c r="CZ65" s="557">
        <v>27</v>
      </c>
      <c r="DA65" s="557">
        <v>373</v>
      </c>
      <c r="DB65" s="557">
        <v>72</v>
      </c>
      <c r="DC65" s="560" t="s">
        <v>703</v>
      </c>
      <c r="DD65" s="557">
        <v>35</v>
      </c>
      <c r="DE65" s="557">
        <v>121</v>
      </c>
      <c r="DF65" s="557">
        <v>1080</v>
      </c>
      <c r="DG65" s="559">
        <v>8</v>
      </c>
      <c r="DH65" s="557">
        <v>18</v>
      </c>
      <c r="DI65" s="557">
        <v>260</v>
      </c>
      <c r="DJ65" s="557" t="s">
        <v>68</v>
      </c>
      <c r="DK65" s="557" t="s">
        <v>68</v>
      </c>
      <c r="DL65" s="557" t="s">
        <v>68</v>
      </c>
      <c r="DM65" s="557">
        <v>347</v>
      </c>
      <c r="DN65" s="557">
        <v>1841</v>
      </c>
      <c r="DO65" s="557" t="s">
        <v>68</v>
      </c>
      <c r="DP65" s="557" t="s">
        <v>68</v>
      </c>
      <c r="DQ65" s="557" t="s">
        <v>68</v>
      </c>
      <c r="DR65" s="557" t="s">
        <v>68</v>
      </c>
      <c r="DS65" s="557">
        <v>6</v>
      </c>
      <c r="DT65" s="557">
        <v>38</v>
      </c>
      <c r="DU65" s="557">
        <v>1</v>
      </c>
      <c r="DV65" s="557">
        <v>39</v>
      </c>
      <c r="DW65" s="559">
        <v>3</v>
      </c>
      <c r="DX65" s="557">
        <v>142</v>
      </c>
      <c r="DY65" s="560" t="s">
        <v>703</v>
      </c>
      <c r="DZ65" s="557">
        <v>1</v>
      </c>
      <c r="EA65" s="557">
        <v>658</v>
      </c>
      <c r="EB65" s="557">
        <v>17</v>
      </c>
      <c r="EC65" s="557">
        <v>7140</v>
      </c>
      <c r="ED65" s="557">
        <v>1461</v>
      </c>
      <c r="EE65" s="557">
        <v>2919</v>
      </c>
      <c r="EF65" s="557">
        <v>46849</v>
      </c>
      <c r="EG65" s="557">
        <v>69</v>
      </c>
      <c r="EH65" s="557">
        <v>935</v>
      </c>
      <c r="EI65" s="559">
        <v>31204</v>
      </c>
      <c r="EJ65" s="557">
        <v>1219</v>
      </c>
      <c r="EK65" s="557">
        <v>1663</v>
      </c>
      <c r="EL65" s="557">
        <v>13190</v>
      </c>
      <c r="EM65" s="557">
        <v>173</v>
      </c>
      <c r="EN65" s="557">
        <v>321</v>
      </c>
      <c r="EO65" s="557">
        <v>2455</v>
      </c>
      <c r="EP65" s="557">
        <v>851</v>
      </c>
      <c r="EQ65" s="557">
        <v>978</v>
      </c>
      <c r="ER65" s="557">
        <v>7905</v>
      </c>
      <c r="ES65" s="560" t="s">
        <v>703</v>
      </c>
      <c r="ET65" s="557">
        <v>69</v>
      </c>
      <c r="EU65" s="557">
        <v>2533</v>
      </c>
      <c r="EV65" s="557">
        <v>405</v>
      </c>
      <c r="EW65" s="557" t="s">
        <v>68</v>
      </c>
      <c r="EX65" s="557" t="s">
        <v>68</v>
      </c>
      <c r="EY65" s="557" t="s">
        <v>68</v>
      </c>
      <c r="EZ65" s="557">
        <v>1107</v>
      </c>
      <c r="FA65" s="557">
        <v>1988</v>
      </c>
      <c r="FB65" s="557">
        <v>28868</v>
      </c>
      <c r="FC65" s="557">
        <v>40</v>
      </c>
      <c r="FD65" s="557">
        <v>416</v>
      </c>
      <c r="FE65" s="557">
        <v>18506</v>
      </c>
      <c r="FF65" s="557">
        <v>895</v>
      </c>
      <c r="FG65" s="557">
        <v>1260</v>
      </c>
      <c r="FH65" s="557">
        <v>8940</v>
      </c>
      <c r="FI65" s="559">
        <v>172</v>
      </c>
      <c r="FJ65" s="557">
        <v>312</v>
      </c>
      <c r="FK65" s="557">
        <v>1422</v>
      </c>
      <c r="FL65" s="560" t="s">
        <v>703</v>
      </c>
      <c r="FM65" s="557">
        <v>556</v>
      </c>
      <c r="FN65" s="557">
        <v>634</v>
      </c>
      <c r="FO65" s="557">
        <v>4460</v>
      </c>
      <c r="FP65" s="557">
        <v>35</v>
      </c>
      <c r="FQ65" s="557">
        <v>1053</v>
      </c>
      <c r="FR65" s="557">
        <v>280</v>
      </c>
      <c r="FS65" s="557" t="s">
        <v>68</v>
      </c>
      <c r="FT65" s="557" t="s">
        <v>68</v>
      </c>
      <c r="FU65" s="557" t="s">
        <v>68</v>
      </c>
      <c r="FV65" s="557">
        <v>23</v>
      </c>
      <c r="FW65" s="557">
        <v>364</v>
      </c>
      <c r="FX65" s="557">
        <v>4</v>
      </c>
      <c r="FY65" s="557">
        <v>251</v>
      </c>
      <c r="FZ65" s="557" t="s">
        <v>68</v>
      </c>
      <c r="GA65" s="557" t="s">
        <v>68</v>
      </c>
      <c r="GB65" s="557">
        <v>46</v>
      </c>
      <c r="GC65" s="557">
        <v>1328</v>
      </c>
      <c r="GD65" s="557">
        <v>35</v>
      </c>
      <c r="GE65" s="557">
        <v>777</v>
      </c>
      <c r="GF65" s="557">
        <v>11</v>
      </c>
      <c r="GG65" s="557">
        <v>551</v>
      </c>
    </row>
    <row r="66" spans="1:189" s="298" customFormat="1" ht="11.25" customHeight="1">
      <c r="A66" s="556" t="s">
        <v>704</v>
      </c>
      <c r="B66" s="557">
        <v>35362</v>
      </c>
      <c r="C66" s="557">
        <v>633988</v>
      </c>
      <c r="D66" s="557">
        <v>13251</v>
      </c>
      <c r="E66" s="557">
        <v>303952</v>
      </c>
      <c r="F66" s="557">
        <v>8670</v>
      </c>
      <c r="G66" s="557">
        <v>13127</v>
      </c>
      <c r="H66" s="557">
        <v>201578</v>
      </c>
      <c r="I66" s="557">
        <v>203</v>
      </c>
      <c r="J66" s="557">
        <v>1665</v>
      </c>
      <c r="K66" s="557">
        <v>83055</v>
      </c>
      <c r="L66" s="557">
        <v>6853</v>
      </c>
      <c r="M66" s="557">
        <v>8510</v>
      </c>
      <c r="N66" s="557">
        <v>101371</v>
      </c>
      <c r="O66" s="557">
        <v>1614</v>
      </c>
      <c r="P66" s="557">
        <v>2952</v>
      </c>
      <c r="Q66" s="557">
        <v>17152</v>
      </c>
      <c r="R66" s="557">
        <v>3981</v>
      </c>
      <c r="S66" s="557">
        <v>4397</v>
      </c>
      <c r="T66" s="557">
        <v>45752</v>
      </c>
      <c r="U66" s="558" t="s">
        <v>704</v>
      </c>
      <c r="V66" s="557">
        <v>182</v>
      </c>
      <c r="W66" s="557">
        <v>4040</v>
      </c>
      <c r="X66" s="557">
        <v>1311</v>
      </c>
      <c r="Y66" s="557" t="s">
        <v>68</v>
      </c>
      <c r="Z66" s="557" t="s">
        <v>68</v>
      </c>
      <c r="AA66" s="557" t="s">
        <v>68</v>
      </c>
      <c r="AB66" s="557" t="s">
        <v>68</v>
      </c>
      <c r="AC66" s="557" t="s">
        <v>68</v>
      </c>
      <c r="AD66" s="557" t="s">
        <v>68</v>
      </c>
      <c r="AE66" s="557">
        <v>399</v>
      </c>
      <c r="AF66" s="557">
        <v>1816</v>
      </c>
      <c r="AG66" s="557" t="s">
        <v>68</v>
      </c>
      <c r="AH66" s="557" t="s">
        <v>68</v>
      </c>
      <c r="AI66" s="557">
        <v>2</v>
      </c>
      <c r="AJ66" s="559">
        <v>382</v>
      </c>
      <c r="AK66" s="557">
        <v>1</v>
      </c>
      <c r="AL66" s="557">
        <v>15</v>
      </c>
      <c r="AM66" s="557">
        <v>1</v>
      </c>
      <c r="AN66" s="557">
        <v>44</v>
      </c>
      <c r="AO66" s="557">
        <v>8</v>
      </c>
      <c r="AP66" s="557">
        <v>287</v>
      </c>
      <c r="AQ66" s="558" t="s">
        <v>704</v>
      </c>
      <c r="AR66" s="557">
        <v>181</v>
      </c>
      <c r="AS66" s="557">
        <v>5776</v>
      </c>
      <c r="AT66" s="557">
        <v>50682</v>
      </c>
      <c r="AU66" s="557" t="s">
        <v>68</v>
      </c>
      <c r="AV66" s="557" t="s">
        <v>68</v>
      </c>
      <c r="AW66" s="557" t="s">
        <v>68</v>
      </c>
      <c r="AX66" s="557">
        <v>181</v>
      </c>
      <c r="AY66" s="557">
        <v>5776</v>
      </c>
      <c r="AZ66" s="557">
        <v>50682</v>
      </c>
      <c r="BA66" s="557">
        <v>7</v>
      </c>
      <c r="BB66" s="557">
        <v>337</v>
      </c>
      <c r="BC66" s="557">
        <v>1025</v>
      </c>
      <c r="BD66" s="557">
        <v>1</v>
      </c>
      <c r="BE66" s="557">
        <v>1060</v>
      </c>
      <c r="BF66" s="557" t="s">
        <v>68</v>
      </c>
      <c r="BG66" s="557" t="s">
        <v>68</v>
      </c>
      <c r="BH66" s="559">
        <v>1</v>
      </c>
      <c r="BI66" s="557">
        <v>1060</v>
      </c>
      <c r="BJ66" s="557" t="s">
        <v>68</v>
      </c>
      <c r="BK66" s="557" t="s">
        <v>68</v>
      </c>
      <c r="BL66" s="557" t="s">
        <v>68</v>
      </c>
      <c r="BM66" s="557" t="s">
        <v>68</v>
      </c>
      <c r="BN66" s="557" t="s">
        <v>68</v>
      </c>
      <c r="BO66" s="560" t="s">
        <v>704</v>
      </c>
      <c r="BP66" s="557">
        <v>18730</v>
      </c>
      <c r="BQ66" s="559">
        <v>251494</v>
      </c>
      <c r="BR66" s="559">
        <v>12193</v>
      </c>
      <c r="BS66" s="559">
        <v>18803</v>
      </c>
      <c r="BT66" s="559">
        <v>202025</v>
      </c>
      <c r="BU66" s="559">
        <v>219</v>
      </c>
      <c r="BV66" s="559">
        <v>1963</v>
      </c>
      <c r="BW66" s="559">
        <v>80620</v>
      </c>
      <c r="BX66" s="557">
        <v>9901</v>
      </c>
      <c r="BY66" s="557">
        <v>13533</v>
      </c>
      <c r="BZ66" s="557">
        <v>101937</v>
      </c>
      <c r="CA66" s="557">
        <v>2073</v>
      </c>
      <c r="CB66" s="557">
        <v>3307</v>
      </c>
      <c r="CC66" s="557">
        <v>19467</v>
      </c>
      <c r="CD66" s="557">
        <v>1725</v>
      </c>
      <c r="CE66" s="557">
        <v>2709</v>
      </c>
      <c r="CF66" s="557">
        <v>27472</v>
      </c>
      <c r="CG66" s="557">
        <v>37</v>
      </c>
      <c r="CH66" s="557">
        <v>201</v>
      </c>
      <c r="CI66" s="557">
        <v>9085</v>
      </c>
      <c r="CJ66" s="560" t="s">
        <v>704</v>
      </c>
      <c r="CK66" s="557">
        <v>1506</v>
      </c>
      <c r="CL66" s="557">
        <v>2279</v>
      </c>
      <c r="CM66" s="557">
        <v>16389</v>
      </c>
      <c r="CN66" s="557">
        <v>182</v>
      </c>
      <c r="CO66" s="557">
        <v>229</v>
      </c>
      <c r="CP66" s="557">
        <v>1998</v>
      </c>
      <c r="CQ66" s="557">
        <v>6152</v>
      </c>
      <c r="CR66" s="557">
        <v>7461</v>
      </c>
      <c r="CS66" s="557">
        <v>37701</v>
      </c>
      <c r="CT66" s="557">
        <v>1093</v>
      </c>
      <c r="CU66" s="557">
        <v>1456</v>
      </c>
      <c r="CV66" s="557">
        <v>3705</v>
      </c>
      <c r="CW66" s="557">
        <v>198</v>
      </c>
      <c r="CX66" s="557">
        <v>4891</v>
      </c>
      <c r="CY66" s="557">
        <v>852</v>
      </c>
      <c r="CZ66" s="557">
        <v>34</v>
      </c>
      <c r="DA66" s="557">
        <v>431</v>
      </c>
      <c r="DB66" s="557">
        <v>85</v>
      </c>
      <c r="DC66" s="560" t="s">
        <v>704</v>
      </c>
      <c r="DD66" s="557">
        <v>54</v>
      </c>
      <c r="DE66" s="557">
        <v>266</v>
      </c>
      <c r="DF66" s="557">
        <v>2294</v>
      </c>
      <c r="DG66" s="559">
        <v>22</v>
      </c>
      <c r="DH66" s="557">
        <v>99</v>
      </c>
      <c r="DI66" s="557">
        <v>1061</v>
      </c>
      <c r="DJ66" s="557" t="s">
        <v>68</v>
      </c>
      <c r="DK66" s="557" t="s">
        <v>68</v>
      </c>
      <c r="DL66" s="557" t="s">
        <v>68</v>
      </c>
      <c r="DM66" s="557">
        <v>307</v>
      </c>
      <c r="DN66" s="557">
        <v>1311</v>
      </c>
      <c r="DO66" s="557" t="s">
        <v>68</v>
      </c>
      <c r="DP66" s="557" t="s">
        <v>68</v>
      </c>
      <c r="DQ66" s="557">
        <v>2</v>
      </c>
      <c r="DR66" s="557">
        <v>382</v>
      </c>
      <c r="DS66" s="557">
        <v>5</v>
      </c>
      <c r="DT66" s="557">
        <v>20</v>
      </c>
      <c r="DU66" s="557" t="s">
        <v>68</v>
      </c>
      <c r="DV66" s="557" t="s">
        <v>68</v>
      </c>
      <c r="DW66" s="559" t="s">
        <v>68</v>
      </c>
      <c r="DX66" s="557" t="s">
        <v>68</v>
      </c>
      <c r="DY66" s="560" t="s">
        <v>704</v>
      </c>
      <c r="DZ66" s="557">
        <v>1</v>
      </c>
      <c r="EA66" s="557">
        <v>188</v>
      </c>
      <c r="EB66" s="557">
        <v>16</v>
      </c>
      <c r="EC66" s="557">
        <v>6720</v>
      </c>
      <c r="ED66" s="557">
        <v>1390</v>
      </c>
      <c r="EE66" s="557">
        <v>2987</v>
      </c>
      <c r="EF66" s="557">
        <v>53194</v>
      </c>
      <c r="EG66" s="557">
        <v>66</v>
      </c>
      <c r="EH66" s="557">
        <v>813</v>
      </c>
      <c r="EI66" s="559">
        <v>35854</v>
      </c>
      <c r="EJ66" s="557">
        <v>1158</v>
      </c>
      <c r="EK66" s="557">
        <v>1856</v>
      </c>
      <c r="EL66" s="557">
        <v>14520</v>
      </c>
      <c r="EM66" s="557">
        <v>166</v>
      </c>
      <c r="EN66" s="557">
        <v>318</v>
      </c>
      <c r="EO66" s="557">
        <v>2820</v>
      </c>
      <c r="EP66" s="557">
        <v>634</v>
      </c>
      <c r="EQ66" s="557">
        <v>729</v>
      </c>
      <c r="ER66" s="557">
        <v>5840</v>
      </c>
      <c r="ES66" s="560" t="s">
        <v>704</v>
      </c>
      <c r="ET66" s="557">
        <v>66</v>
      </c>
      <c r="EU66" s="557">
        <v>2210</v>
      </c>
      <c r="EV66" s="557">
        <v>481</v>
      </c>
      <c r="EW66" s="557">
        <v>2</v>
      </c>
      <c r="EX66" s="557">
        <v>5</v>
      </c>
      <c r="EY66" s="557">
        <v>54</v>
      </c>
      <c r="EZ66" s="557">
        <v>905</v>
      </c>
      <c r="FA66" s="557">
        <v>1516</v>
      </c>
      <c r="FB66" s="557">
        <v>14141</v>
      </c>
      <c r="FC66" s="557">
        <v>24</v>
      </c>
      <c r="FD66" s="557">
        <v>164</v>
      </c>
      <c r="FE66" s="557">
        <v>6029</v>
      </c>
      <c r="FF66" s="557">
        <v>769</v>
      </c>
      <c r="FG66" s="557">
        <v>1154</v>
      </c>
      <c r="FH66" s="557">
        <v>6793</v>
      </c>
      <c r="FI66" s="559">
        <v>112</v>
      </c>
      <c r="FJ66" s="557">
        <v>198</v>
      </c>
      <c r="FK66" s="557">
        <v>1319</v>
      </c>
      <c r="FL66" s="560" t="s">
        <v>704</v>
      </c>
      <c r="FM66" s="557">
        <v>413</v>
      </c>
      <c r="FN66" s="557">
        <v>464</v>
      </c>
      <c r="FO66" s="557">
        <v>3934</v>
      </c>
      <c r="FP66" s="557">
        <v>22</v>
      </c>
      <c r="FQ66" s="557">
        <v>386</v>
      </c>
      <c r="FR66" s="557">
        <v>123</v>
      </c>
      <c r="FS66" s="557">
        <v>6</v>
      </c>
      <c r="FT66" s="557">
        <v>45</v>
      </c>
      <c r="FU66" s="557">
        <v>315</v>
      </c>
      <c r="FV66" s="557">
        <v>30</v>
      </c>
      <c r="FW66" s="557">
        <v>414</v>
      </c>
      <c r="FX66" s="557">
        <v>1</v>
      </c>
      <c r="FY66" s="557">
        <v>46</v>
      </c>
      <c r="FZ66" s="557" t="s">
        <v>68</v>
      </c>
      <c r="GA66" s="557" t="s">
        <v>68</v>
      </c>
      <c r="GB66" s="557">
        <v>50</v>
      </c>
      <c r="GC66" s="557">
        <v>1589</v>
      </c>
      <c r="GD66" s="557">
        <v>40</v>
      </c>
      <c r="GE66" s="557">
        <v>1212</v>
      </c>
      <c r="GF66" s="557">
        <v>10</v>
      </c>
      <c r="GG66" s="557">
        <v>377</v>
      </c>
    </row>
    <row r="67" spans="1:189" s="298" customFormat="1" ht="11.25" customHeight="1">
      <c r="A67" s="556" t="s">
        <v>705</v>
      </c>
      <c r="B67" s="557">
        <v>45358</v>
      </c>
      <c r="C67" s="557">
        <v>687240</v>
      </c>
      <c r="D67" s="557">
        <v>15096</v>
      </c>
      <c r="E67" s="557">
        <v>290785</v>
      </c>
      <c r="F67" s="557">
        <v>9454</v>
      </c>
      <c r="G67" s="557">
        <v>15533</v>
      </c>
      <c r="H67" s="557">
        <v>204289</v>
      </c>
      <c r="I67" s="557">
        <v>189</v>
      </c>
      <c r="J67" s="557">
        <v>2186</v>
      </c>
      <c r="K67" s="557">
        <v>95414</v>
      </c>
      <c r="L67" s="557">
        <v>7472</v>
      </c>
      <c r="M67" s="557">
        <v>9813</v>
      </c>
      <c r="N67" s="557">
        <v>86456</v>
      </c>
      <c r="O67" s="557">
        <v>1793</v>
      </c>
      <c r="P67" s="557">
        <v>3534</v>
      </c>
      <c r="Q67" s="557">
        <v>22419</v>
      </c>
      <c r="R67" s="557">
        <v>5175</v>
      </c>
      <c r="S67" s="557">
        <v>5748</v>
      </c>
      <c r="T67" s="557">
        <v>40774</v>
      </c>
      <c r="U67" s="558" t="s">
        <v>705</v>
      </c>
      <c r="V67" s="557">
        <v>173</v>
      </c>
      <c r="W67" s="557">
        <v>5569</v>
      </c>
      <c r="X67" s="557">
        <v>1546</v>
      </c>
      <c r="Y67" s="557">
        <v>1</v>
      </c>
      <c r="Z67" s="557">
        <v>2</v>
      </c>
      <c r="AA67" s="557">
        <v>28</v>
      </c>
      <c r="AB67" s="557" t="s">
        <v>68</v>
      </c>
      <c r="AC67" s="557" t="s">
        <v>68</v>
      </c>
      <c r="AD67" s="557" t="s">
        <v>68</v>
      </c>
      <c r="AE67" s="557">
        <v>263</v>
      </c>
      <c r="AF67" s="557">
        <v>1447</v>
      </c>
      <c r="AG67" s="557" t="s">
        <v>68</v>
      </c>
      <c r="AH67" s="557" t="s">
        <v>68</v>
      </c>
      <c r="AI67" s="557">
        <v>1</v>
      </c>
      <c r="AJ67" s="559">
        <v>24</v>
      </c>
      <c r="AK67" s="557">
        <v>5</v>
      </c>
      <c r="AL67" s="557">
        <v>112</v>
      </c>
      <c r="AM67" s="557">
        <v>2</v>
      </c>
      <c r="AN67" s="557">
        <v>97</v>
      </c>
      <c r="AO67" s="557">
        <v>1</v>
      </c>
      <c r="AP67" s="557">
        <v>37</v>
      </c>
      <c r="AQ67" s="558" t="s">
        <v>705</v>
      </c>
      <c r="AR67" s="557">
        <v>159</v>
      </c>
      <c r="AS67" s="557">
        <v>5158</v>
      </c>
      <c r="AT67" s="557">
        <v>38856</v>
      </c>
      <c r="AU67" s="557" t="s">
        <v>68</v>
      </c>
      <c r="AV67" s="557" t="s">
        <v>68</v>
      </c>
      <c r="AW67" s="557" t="s">
        <v>68</v>
      </c>
      <c r="AX67" s="557">
        <v>159</v>
      </c>
      <c r="AY67" s="557">
        <v>5158</v>
      </c>
      <c r="AZ67" s="557">
        <v>38856</v>
      </c>
      <c r="BA67" s="557">
        <v>31</v>
      </c>
      <c r="BB67" s="557">
        <v>408</v>
      </c>
      <c r="BC67" s="557">
        <v>1149</v>
      </c>
      <c r="BD67" s="557">
        <v>4</v>
      </c>
      <c r="BE67" s="557">
        <v>2426</v>
      </c>
      <c r="BF67" s="557" t="s">
        <v>68</v>
      </c>
      <c r="BG67" s="557" t="s">
        <v>68</v>
      </c>
      <c r="BH67" s="559">
        <v>4</v>
      </c>
      <c r="BI67" s="557">
        <v>2426</v>
      </c>
      <c r="BJ67" s="557" t="s">
        <v>68</v>
      </c>
      <c r="BK67" s="557" t="s">
        <v>68</v>
      </c>
      <c r="BL67" s="557" t="s">
        <v>68</v>
      </c>
      <c r="BM67" s="557" t="s">
        <v>68</v>
      </c>
      <c r="BN67" s="557" t="s">
        <v>68</v>
      </c>
      <c r="BO67" s="560" t="s">
        <v>705</v>
      </c>
      <c r="BP67" s="557">
        <v>25765</v>
      </c>
      <c r="BQ67" s="559">
        <v>311929</v>
      </c>
      <c r="BR67" s="559">
        <v>16133</v>
      </c>
      <c r="BS67" s="559">
        <v>24759</v>
      </c>
      <c r="BT67" s="559">
        <v>253636</v>
      </c>
      <c r="BU67" s="559">
        <v>189</v>
      </c>
      <c r="BV67" s="559">
        <v>1685</v>
      </c>
      <c r="BW67" s="559">
        <v>68242</v>
      </c>
      <c r="BX67" s="557">
        <v>12849</v>
      </c>
      <c r="BY67" s="557">
        <v>18166</v>
      </c>
      <c r="BZ67" s="557">
        <v>158111</v>
      </c>
      <c r="CA67" s="557">
        <v>3095</v>
      </c>
      <c r="CB67" s="557">
        <v>4908</v>
      </c>
      <c r="CC67" s="557">
        <v>27282</v>
      </c>
      <c r="CD67" s="557">
        <v>3509</v>
      </c>
      <c r="CE67" s="557">
        <v>5369</v>
      </c>
      <c r="CF67" s="557">
        <v>53769</v>
      </c>
      <c r="CG67" s="557">
        <v>41</v>
      </c>
      <c r="CH67" s="557">
        <v>180</v>
      </c>
      <c r="CI67" s="557">
        <v>7917</v>
      </c>
      <c r="CJ67" s="560" t="s">
        <v>705</v>
      </c>
      <c r="CK67" s="557">
        <v>2984</v>
      </c>
      <c r="CL67" s="557">
        <v>4470</v>
      </c>
      <c r="CM67" s="557">
        <v>41758</v>
      </c>
      <c r="CN67" s="557">
        <v>484</v>
      </c>
      <c r="CO67" s="557">
        <v>719</v>
      </c>
      <c r="CP67" s="557">
        <v>4094</v>
      </c>
      <c r="CQ67" s="557">
        <v>9378</v>
      </c>
      <c r="CR67" s="557">
        <v>11449</v>
      </c>
      <c r="CS67" s="557">
        <v>47282</v>
      </c>
      <c r="CT67" s="557">
        <v>2391</v>
      </c>
      <c r="CU67" s="557">
        <v>3351</v>
      </c>
      <c r="CV67" s="557">
        <v>8300</v>
      </c>
      <c r="CW67" s="557">
        <v>167</v>
      </c>
      <c r="CX67" s="557">
        <v>4215</v>
      </c>
      <c r="CY67" s="557">
        <v>1008</v>
      </c>
      <c r="CZ67" s="557">
        <v>30</v>
      </c>
      <c r="DA67" s="557">
        <v>340</v>
      </c>
      <c r="DB67" s="557">
        <v>66</v>
      </c>
      <c r="DC67" s="560" t="s">
        <v>705</v>
      </c>
      <c r="DD67" s="557" t="s">
        <v>68</v>
      </c>
      <c r="DE67" s="557" t="s">
        <v>68</v>
      </c>
      <c r="DF67" s="557" t="s">
        <v>68</v>
      </c>
      <c r="DG67" s="559" t="s">
        <v>68</v>
      </c>
      <c r="DH67" s="557" t="s">
        <v>68</v>
      </c>
      <c r="DI67" s="557" t="s">
        <v>68</v>
      </c>
      <c r="DJ67" s="557" t="s">
        <v>68</v>
      </c>
      <c r="DK67" s="557" t="s">
        <v>68</v>
      </c>
      <c r="DL67" s="557" t="s">
        <v>68</v>
      </c>
      <c r="DM67" s="557">
        <v>231</v>
      </c>
      <c r="DN67" s="557">
        <v>2848</v>
      </c>
      <c r="DO67" s="557" t="s">
        <v>68</v>
      </c>
      <c r="DP67" s="557" t="s">
        <v>68</v>
      </c>
      <c r="DQ67" s="557">
        <v>3</v>
      </c>
      <c r="DR67" s="557">
        <v>324</v>
      </c>
      <c r="DS67" s="557">
        <v>5</v>
      </c>
      <c r="DT67" s="557">
        <v>531</v>
      </c>
      <c r="DU67" s="557" t="s">
        <v>68</v>
      </c>
      <c r="DV67" s="557" t="s">
        <v>68</v>
      </c>
      <c r="DW67" s="559" t="s">
        <v>68</v>
      </c>
      <c r="DX67" s="557" t="s">
        <v>68</v>
      </c>
      <c r="DY67" s="560" t="s">
        <v>705</v>
      </c>
      <c r="DZ67" s="557" t="s">
        <v>68</v>
      </c>
      <c r="EA67" s="557" t="s">
        <v>68</v>
      </c>
      <c r="EB67" s="557">
        <v>15</v>
      </c>
      <c r="EC67" s="557">
        <v>6300</v>
      </c>
      <c r="ED67" s="557">
        <v>2112</v>
      </c>
      <c r="EE67" s="557">
        <v>3717</v>
      </c>
      <c r="EF67" s="557">
        <v>41162</v>
      </c>
      <c r="EG67" s="557">
        <v>43</v>
      </c>
      <c r="EH67" s="557">
        <v>525</v>
      </c>
      <c r="EI67" s="559">
        <v>16899</v>
      </c>
      <c r="EJ67" s="557">
        <v>1776</v>
      </c>
      <c r="EK67" s="557">
        <v>2669</v>
      </c>
      <c r="EL67" s="557">
        <v>20707</v>
      </c>
      <c r="EM67" s="557">
        <v>293</v>
      </c>
      <c r="EN67" s="557">
        <v>523</v>
      </c>
      <c r="EO67" s="557">
        <v>3556</v>
      </c>
      <c r="EP67" s="557">
        <v>1327</v>
      </c>
      <c r="EQ67" s="557">
        <v>1516</v>
      </c>
      <c r="ER67" s="557">
        <v>14622</v>
      </c>
      <c r="ES67" s="560" t="s">
        <v>705</v>
      </c>
      <c r="ET67" s="557">
        <v>39</v>
      </c>
      <c r="EU67" s="557">
        <v>1437</v>
      </c>
      <c r="EV67" s="557">
        <v>334</v>
      </c>
      <c r="EW67" s="557" t="s">
        <v>68</v>
      </c>
      <c r="EX67" s="557" t="s">
        <v>68</v>
      </c>
      <c r="EY67" s="557" t="s">
        <v>68</v>
      </c>
      <c r="EZ67" s="557">
        <v>677</v>
      </c>
      <c r="FA67" s="557">
        <v>1478</v>
      </c>
      <c r="FB67" s="557">
        <v>23773</v>
      </c>
      <c r="FC67" s="557">
        <v>40</v>
      </c>
      <c r="FD67" s="557">
        <v>535</v>
      </c>
      <c r="FE67" s="557">
        <v>17054</v>
      </c>
      <c r="FF67" s="557">
        <v>544</v>
      </c>
      <c r="FG67" s="557">
        <v>754</v>
      </c>
      <c r="FH67" s="557">
        <v>4948</v>
      </c>
      <c r="FI67" s="559">
        <v>93</v>
      </c>
      <c r="FJ67" s="557">
        <v>189</v>
      </c>
      <c r="FK67" s="557">
        <v>1771</v>
      </c>
      <c r="FL67" s="560" t="s">
        <v>705</v>
      </c>
      <c r="FM67" s="557">
        <v>368</v>
      </c>
      <c r="FN67" s="557">
        <v>434</v>
      </c>
      <c r="FO67" s="557">
        <v>4160</v>
      </c>
      <c r="FP67" s="557">
        <v>41</v>
      </c>
      <c r="FQ67" s="557">
        <v>1447</v>
      </c>
      <c r="FR67" s="557">
        <v>347</v>
      </c>
      <c r="FS67" s="557" t="s">
        <v>68</v>
      </c>
      <c r="FT67" s="557" t="s">
        <v>68</v>
      </c>
      <c r="FU67" s="557" t="s">
        <v>68</v>
      </c>
      <c r="FV67" s="557">
        <v>12</v>
      </c>
      <c r="FW67" s="557">
        <v>108</v>
      </c>
      <c r="FX67" s="557">
        <v>1</v>
      </c>
      <c r="FY67" s="557">
        <v>20</v>
      </c>
      <c r="FZ67" s="557" t="s">
        <v>68</v>
      </c>
      <c r="GA67" s="557" t="s">
        <v>68</v>
      </c>
      <c r="GB67" s="557">
        <v>30</v>
      </c>
      <c r="GC67" s="557">
        <v>1253</v>
      </c>
      <c r="GD67" s="557">
        <v>26</v>
      </c>
      <c r="GE67" s="557">
        <v>1099</v>
      </c>
      <c r="GF67" s="557">
        <v>4</v>
      </c>
      <c r="GG67" s="557">
        <v>154</v>
      </c>
    </row>
    <row r="68" spans="1:189" s="298" customFormat="1" ht="11.25" customHeight="1">
      <c r="A68" s="556"/>
      <c r="B68" s="557"/>
      <c r="C68" s="557"/>
      <c r="D68" s="557"/>
      <c r="E68" s="557"/>
      <c r="F68" s="557"/>
      <c r="G68" s="557"/>
      <c r="H68" s="557"/>
      <c r="I68" s="557"/>
      <c r="J68" s="557"/>
      <c r="K68" s="557"/>
      <c r="L68" s="557"/>
      <c r="M68" s="557"/>
      <c r="N68" s="557"/>
      <c r="O68" s="557"/>
      <c r="P68" s="557"/>
      <c r="Q68" s="557"/>
      <c r="R68" s="557"/>
      <c r="S68" s="557"/>
      <c r="T68" s="557"/>
      <c r="U68" s="558"/>
      <c r="V68" s="557"/>
      <c r="W68" s="557"/>
      <c r="X68" s="557"/>
      <c r="Y68" s="557"/>
      <c r="Z68" s="557"/>
      <c r="AA68" s="557"/>
      <c r="AB68" s="557"/>
      <c r="AC68" s="557"/>
      <c r="AD68" s="557"/>
      <c r="AE68" s="557"/>
      <c r="AF68" s="557"/>
      <c r="AG68" s="557"/>
      <c r="AH68" s="557"/>
      <c r="AI68" s="557"/>
      <c r="AJ68" s="559"/>
      <c r="AK68" s="557"/>
      <c r="AL68" s="557"/>
      <c r="AM68" s="557"/>
      <c r="AN68" s="557"/>
      <c r="AO68" s="557"/>
      <c r="AP68" s="557"/>
      <c r="AQ68" s="558"/>
      <c r="AR68" s="557"/>
      <c r="AS68" s="557"/>
      <c r="AT68" s="557"/>
      <c r="AU68" s="557"/>
      <c r="AV68" s="557"/>
      <c r="AW68" s="557"/>
      <c r="AX68" s="557"/>
      <c r="AY68" s="557"/>
      <c r="AZ68" s="557"/>
      <c r="BA68" s="557"/>
      <c r="BB68" s="557"/>
      <c r="BC68" s="557"/>
      <c r="BD68" s="557"/>
      <c r="BE68" s="557"/>
      <c r="BF68" s="557"/>
      <c r="BG68" s="557"/>
      <c r="BH68" s="559"/>
      <c r="BI68" s="557"/>
      <c r="BJ68" s="557"/>
      <c r="BK68" s="557"/>
      <c r="BL68" s="557"/>
      <c r="BM68" s="557"/>
      <c r="BN68" s="557"/>
      <c r="BO68" s="560"/>
      <c r="BP68" s="557"/>
      <c r="BQ68" s="559"/>
      <c r="BR68" s="559"/>
      <c r="BS68" s="559"/>
      <c r="BT68" s="559"/>
      <c r="BU68" s="559"/>
      <c r="BV68" s="559"/>
      <c r="BW68" s="559"/>
      <c r="BX68" s="557"/>
      <c r="BY68" s="557"/>
      <c r="BZ68" s="557"/>
      <c r="CA68" s="557"/>
      <c r="CB68" s="557"/>
      <c r="CC68" s="557"/>
      <c r="CD68" s="557"/>
      <c r="CE68" s="557"/>
      <c r="CF68" s="557"/>
      <c r="CG68" s="557"/>
      <c r="CH68" s="557"/>
      <c r="CI68" s="557"/>
      <c r="CJ68" s="560"/>
      <c r="CK68" s="557"/>
      <c r="CL68" s="557"/>
      <c r="CM68" s="557"/>
      <c r="CN68" s="557"/>
      <c r="CO68" s="557"/>
      <c r="CP68" s="557"/>
      <c r="CQ68" s="557"/>
      <c r="CR68" s="557"/>
      <c r="CS68" s="557"/>
      <c r="CT68" s="557"/>
      <c r="CU68" s="557"/>
      <c r="CV68" s="557"/>
      <c r="CW68" s="557"/>
      <c r="CX68" s="557"/>
      <c r="CY68" s="557"/>
      <c r="CZ68" s="557"/>
      <c r="DA68" s="557"/>
      <c r="DB68" s="557"/>
      <c r="DC68" s="560"/>
      <c r="DD68" s="557"/>
      <c r="DE68" s="557"/>
      <c r="DF68" s="557"/>
      <c r="DG68" s="559"/>
      <c r="DH68" s="557"/>
      <c r="DI68" s="557"/>
      <c r="DJ68" s="557"/>
      <c r="DK68" s="557"/>
      <c r="DL68" s="557"/>
      <c r="DM68" s="557"/>
      <c r="DN68" s="557"/>
      <c r="DO68" s="557"/>
      <c r="DP68" s="557"/>
      <c r="DQ68" s="557"/>
      <c r="DR68" s="557"/>
      <c r="DS68" s="557"/>
      <c r="DT68" s="557"/>
      <c r="DU68" s="557"/>
      <c r="DV68" s="557"/>
      <c r="DW68" s="559"/>
      <c r="DX68" s="557"/>
      <c r="DY68" s="560"/>
      <c r="DZ68" s="557"/>
      <c r="EA68" s="557"/>
      <c r="EB68" s="557"/>
      <c r="EC68" s="557"/>
      <c r="ED68" s="557"/>
      <c r="EE68" s="557"/>
      <c r="EF68" s="557"/>
      <c r="EG68" s="557"/>
      <c r="EH68" s="557"/>
      <c r="EI68" s="559"/>
      <c r="EJ68" s="557"/>
      <c r="EK68" s="557"/>
      <c r="EL68" s="557"/>
      <c r="EM68" s="557"/>
      <c r="EN68" s="557"/>
      <c r="EO68" s="557"/>
      <c r="EP68" s="557"/>
      <c r="EQ68" s="557"/>
      <c r="ER68" s="557"/>
      <c r="ES68" s="560"/>
      <c r="ET68" s="557"/>
      <c r="EU68" s="557"/>
      <c r="EV68" s="557"/>
      <c r="EW68" s="557"/>
      <c r="EX68" s="557"/>
      <c r="EY68" s="557"/>
      <c r="EZ68" s="557"/>
      <c r="FA68" s="557"/>
      <c r="FB68" s="557"/>
      <c r="FC68" s="557"/>
      <c r="FD68" s="557"/>
      <c r="FE68" s="557"/>
      <c r="FF68" s="557"/>
      <c r="FG68" s="557"/>
      <c r="FH68" s="557"/>
      <c r="FI68" s="559"/>
      <c r="FJ68" s="557"/>
      <c r="FK68" s="557"/>
      <c r="FL68" s="560"/>
      <c r="FM68" s="557"/>
      <c r="FN68" s="557"/>
      <c r="FO68" s="557"/>
      <c r="FP68" s="557"/>
      <c r="FQ68" s="557"/>
      <c r="FR68" s="557"/>
      <c r="FS68" s="557"/>
      <c r="FT68" s="557"/>
      <c r="FU68" s="557"/>
      <c r="FV68" s="557"/>
      <c r="FW68" s="557"/>
      <c r="FX68" s="557"/>
      <c r="FY68" s="557"/>
      <c r="FZ68" s="557"/>
      <c r="GA68" s="557"/>
      <c r="GB68" s="557"/>
      <c r="GC68" s="557"/>
      <c r="GD68" s="557"/>
      <c r="GE68" s="557"/>
      <c r="GF68" s="557"/>
      <c r="GG68" s="557"/>
    </row>
    <row r="69" spans="1:189" s="298" customFormat="1" ht="11.25" customHeight="1">
      <c r="A69" s="556" t="s">
        <v>706</v>
      </c>
      <c r="B69" s="557">
        <v>54934</v>
      </c>
      <c r="C69" s="557">
        <v>976519</v>
      </c>
      <c r="D69" s="557">
        <v>21197</v>
      </c>
      <c r="E69" s="557">
        <v>451336</v>
      </c>
      <c r="F69" s="557">
        <v>13554</v>
      </c>
      <c r="G69" s="557">
        <v>23253</v>
      </c>
      <c r="H69" s="557">
        <v>311934</v>
      </c>
      <c r="I69" s="557">
        <v>300</v>
      </c>
      <c r="J69" s="557">
        <v>3161</v>
      </c>
      <c r="K69" s="557">
        <v>162978</v>
      </c>
      <c r="L69" s="557">
        <v>10626</v>
      </c>
      <c r="M69" s="557">
        <v>14990</v>
      </c>
      <c r="N69" s="557">
        <v>120914</v>
      </c>
      <c r="O69" s="557">
        <v>2628</v>
      </c>
      <c r="P69" s="557">
        <v>5102</v>
      </c>
      <c r="Q69" s="557">
        <v>28041</v>
      </c>
      <c r="R69" s="557">
        <v>6930</v>
      </c>
      <c r="S69" s="557">
        <v>7783</v>
      </c>
      <c r="T69" s="557">
        <v>53508</v>
      </c>
      <c r="U69" s="558" t="s">
        <v>706</v>
      </c>
      <c r="V69" s="557">
        <v>267</v>
      </c>
      <c r="W69" s="557">
        <v>7555</v>
      </c>
      <c r="X69" s="557">
        <v>2325</v>
      </c>
      <c r="Y69" s="557">
        <v>2</v>
      </c>
      <c r="Z69" s="557">
        <v>20</v>
      </c>
      <c r="AA69" s="557">
        <v>126</v>
      </c>
      <c r="AB69" s="557" t="s">
        <v>68</v>
      </c>
      <c r="AC69" s="557" t="s">
        <v>68</v>
      </c>
      <c r="AD69" s="557" t="s">
        <v>68</v>
      </c>
      <c r="AE69" s="557">
        <v>415</v>
      </c>
      <c r="AF69" s="557">
        <v>11523</v>
      </c>
      <c r="AG69" s="557">
        <v>2</v>
      </c>
      <c r="AH69" s="557">
        <v>1867</v>
      </c>
      <c r="AI69" s="557">
        <v>2</v>
      </c>
      <c r="AJ69" s="559">
        <v>243</v>
      </c>
      <c r="AK69" s="557">
        <v>4</v>
      </c>
      <c r="AL69" s="557">
        <v>234</v>
      </c>
      <c r="AM69" s="557">
        <v>3</v>
      </c>
      <c r="AN69" s="557">
        <v>402</v>
      </c>
      <c r="AO69" s="557">
        <v>5</v>
      </c>
      <c r="AP69" s="557">
        <v>95</v>
      </c>
      <c r="AQ69" s="558" t="s">
        <v>706</v>
      </c>
      <c r="AR69" s="557">
        <v>244</v>
      </c>
      <c r="AS69" s="557">
        <v>8236</v>
      </c>
      <c r="AT69" s="557">
        <v>62752</v>
      </c>
      <c r="AU69" s="557">
        <v>4</v>
      </c>
      <c r="AV69" s="557">
        <v>358</v>
      </c>
      <c r="AW69" s="557">
        <v>3977</v>
      </c>
      <c r="AX69" s="557">
        <v>240</v>
      </c>
      <c r="AY69" s="557">
        <v>7878</v>
      </c>
      <c r="AZ69" s="557">
        <v>58775</v>
      </c>
      <c r="BA69" s="557">
        <v>31</v>
      </c>
      <c r="BB69" s="557">
        <v>770</v>
      </c>
      <c r="BC69" s="557">
        <v>3137</v>
      </c>
      <c r="BD69" s="557">
        <v>5</v>
      </c>
      <c r="BE69" s="557">
        <v>3191</v>
      </c>
      <c r="BF69" s="557" t="s">
        <v>68</v>
      </c>
      <c r="BG69" s="557" t="s">
        <v>68</v>
      </c>
      <c r="BH69" s="559">
        <v>5</v>
      </c>
      <c r="BI69" s="557">
        <v>3191</v>
      </c>
      <c r="BJ69" s="557" t="s">
        <v>68</v>
      </c>
      <c r="BK69" s="557" t="s">
        <v>68</v>
      </c>
      <c r="BL69" s="557" t="s">
        <v>68</v>
      </c>
      <c r="BM69" s="557" t="s">
        <v>68</v>
      </c>
      <c r="BN69" s="557" t="s">
        <v>68</v>
      </c>
      <c r="BO69" s="560" t="s">
        <v>706</v>
      </c>
      <c r="BP69" s="557">
        <v>29094</v>
      </c>
      <c r="BQ69" s="559">
        <v>418276</v>
      </c>
      <c r="BR69" s="559">
        <v>18685</v>
      </c>
      <c r="BS69" s="559">
        <v>30567</v>
      </c>
      <c r="BT69" s="559">
        <v>337956</v>
      </c>
      <c r="BU69" s="559">
        <v>353</v>
      </c>
      <c r="BV69" s="559">
        <v>4271</v>
      </c>
      <c r="BW69" s="559">
        <v>180964</v>
      </c>
      <c r="BX69" s="557">
        <v>14700</v>
      </c>
      <c r="BY69" s="557">
        <v>20605</v>
      </c>
      <c r="BZ69" s="557">
        <v>130303</v>
      </c>
      <c r="CA69" s="557">
        <v>3632</v>
      </c>
      <c r="CB69" s="557">
        <v>5691</v>
      </c>
      <c r="CC69" s="557">
        <v>26689</v>
      </c>
      <c r="CD69" s="557">
        <v>3954</v>
      </c>
      <c r="CE69" s="557">
        <v>6123</v>
      </c>
      <c r="CF69" s="557">
        <v>104129</v>
      </c>
      <c r="CG69" s="557">
        <v>102</v>
      </c>
      <c r="CH69" s="557">
        <v>738</v>
      </c>
      <c r="CI69" s="557">
        <v>71516</v>
      </c>
      <c r="CJ69" s="560" t="s">
        <v>706</v>
      </c>
      <c r="CK69" s="557">
        <v>3395</v>
      </c>
      <c r="CL69" s="557">
        <v>4766</v>
      </c>
      <c r="CM69" s="557">
        <v>29838</v>
      </c>
      <c r="CN69" s="557">
        <v>457</v>
      </c>
      <c r="CO69" s="557">
        <v>619</v>
      </c>
      <c r="CP69" s="557">
        <v>2774</v>
      </c>
      <c r="CQ69" s="557">
        <v>9853</v>
      </c>
      <c r="CR69" s="557">
        <v>11705</v>
      </c>
      <c r="CS69" s="557">
        <v>62313</v>
      </c>
      <c r="CT69" s="557">
        <v>2582</v>
      </c>
      <c r="CU69" s="557">
        <v>3366</v>
      </c>
      <c r="CV69" s="557">
        <v>10351</v>
      </c>
      <c r="CW69" s="557">
        <v>310</v>
      </c>
      <c r="CX69" s="557">
        <v>11232</v>
      </c>
      <c r="CY69" s="557">
        <v>2583</v>
      </c>
      <c r="CZ69" s="557">
        <v>76</v>
      </c>
      <c r="DA69" s="557">
        <v>1623</v>
      </c>
      <c r="DB69" s="557">
        <v>379</v>
      </c>
      <c r="DC69" s="560" t="s">
        <v>706</v>
      </c>
      <c r="DD69" s="557">
        <v>72</v>
      </c>
      <c r="DE69" s="557">
        <v>425</v>
      </c>
      <c r="DF69" s="557">
        <v>3376</v>
      </c>
      <c r="DG69" s="559">
        <v>36</v>
      </c>
      <c r="DH69" s="557">
        <v>165</v>
      </c>
      <c r="DI69" s="557">
        <v>1650</v>
      </c>
      <c r="DJ69" s="557" t="s">
        <v>68</v>
      </c>
      <c r="DK69" s="557" t="s">
        <v>68</v>
      </c>
      <c r="DL69" s="557" t="s">
        <v>68</v>
      </c>
      <c r="DM69" s="557">
        <v>452</v>
      </c>
      <c r="DN69" s="557">
        <v>1855</v>
      </c>
      <c r="DO69" s="557" t="s">
        <v>68</v>
      </c>
      <c r="DP69" s="557" t="s">
        <v>68</v>
      </c>
      <c r="DQ69" s="557">
        <v>2</v>
      </c>
      <c r="DR69" s="557">
        <v>202</v>
      </c>
      <c r="DS69" s="557">
        <v>4</v>
      </c>
      <c r="DT69" s="557">
        <v>128</v>
      </c>
      <c r="DU69" s="557">
        <v>2</v>
      </c>
      <c r="DV69" s="557">
        <v>58</v>
      </c>
      <c r="DW69" s="559">
        <v>1</v>
      </c>
      <c r="DX69" s="557">
        <v>89</v>
      </c>
      <c r="DY69" s="560" t="s">
        <v>706</v>
      </c>
      <c r="DZ69" s="557">
        <v>1</v>
      </c>
      <c r="EA69" s="557">
        <v>476</v>
      </c>
      <c r="EB69" s="557">
        <v>22</v>
      </c>
      <c r="EC69" s="557">
        <v>9240</v>
      </c>
      <c r="ED69" s="557">
        <v>1555</v>
      </c>
      <c r="EE69" s="557">
        <v>3361</v>
      </c>
      <c r="EF69" s="557">
        <v>47020</v>
      </c>
      <c r="EG69" s="557">
        <v>57</v>
      </c>
      <c r="EH69" s="557">
        <v>842</v>
      </c>
      <c r="EI69" s="559">
        <v>24780</v>
      </c>
      <c r="EJ69" s="557">
        <v>1326</v>
      </c>
      <c r="EK69" s="557">
        <v>2160</v>
      </c>
      <c r="EL69" s="557">
        <v>19801</v>
      </c>
      <c r="EM69" s="557">
        <v>172</v>
      </c>
      <c r="EN69" s="557">
        <v>359</v>
      </c>
      <c r="EO69" s="557">
        <v>2439</v>
      </c>
      <c r="EP69" s="557">
        <v>940</v>
      </c>
      <c r="EQ69" s="557">
        <v>1123</v>
      </c>
      <c r="ER69" s="557">
        <v>9003</v>
      </c>
      <c r="ES69" s="560" t="s">
        <v>706</v>
      </c>
      <c r="ET69" s="557">
        <v>56</v>
      </c>
      <c r="EU69" s="557">
        <v>2304</v>
      </c>
      <c r="EV69" s="557">
        <v>273</v>
      </c>
      <c r="EW69" s="557" t="s">
        <v>68</v>
      </c>
      <c r="EX69" s="557" t="s">
        <v>68</v>
      </c>
      <c r="EY69" s="557" t="s">
        <v>68</v>
      </c>
      <c r="EZ69" s="557">
        <v>1307</v>
      </c>
      <c r="FA69" s="557">
        <v>2658</v>
      </c>
      <c r="FB69" s="557">
        <v>39579</v>
      </c>
      <c r="FC69" s="557">
        <v>46</v>
      </c>
      <c r="FD69" s="557">
        <v>680</v>
      </c>
      <c r="FE69" s="557">
        <v>20586</v>
      </c>
      <c r="FF69" s="557">
        <v>1087</v>
      </c>
      <c r="FG69" s="557">
        <v>1579</v>
      </c>
      <c r="FH69" s="557">
        <v>16700</v>
      </c>
      <c r="FI69" s="559">
        <v>174</v>
      </c>
      <c r="FJ69" s="557">
        <v>399</v>
      </c>
      <c r="FK69" s="557">
        <v>2294</v>
      </c>
      <c r="FL69" s="560" t="s">
        <v>706</v>
      </c>
      <c r="FM69" s="557">
        <v>805</v>
      </c>
      <c r="FN69" s="557">
        <v>916</v>
      </c>
      <c r="FO69" s="557">
        <v>8051</v>
      </c>
      <c r="FP69" s="557">
        <v>43</v>
      </c>
      <c r="FQ69" s="557">
        <v>1869</v>
      </c>
      <c r="FR69" s="557">
        <v>687</v>
      </c>
      <c r="FS69" s="557">
        <v>3</v>
      </c>
      <c r="FT69" s="557">
        <v>54</v>
      </c>
      <c r="FU69" s="557">
        <v>389</v>
      </c>
      <c r="FV69" s="557">
        <v>22</v>
      </c>
      <c r="FW69" s="557">
        <v>1069</v>
      </c>
      <c r="FX69" s="557">
        <v>11</v>
      </c>
      <c r="FY69" s="557">
        <v>835</v>
      </c>
      <c r="FZ69" s="557" t="s">
        <v>68</v>
      </c>
      <c r="GA69" s="557" t="s">
        <v>68</v>
      </c>
      <c r="GB69" s="557">
        <v>56</v>
      </c>
      <c r="GC69" s="557">
        <v>3355</v>
      </c>
      <c r="GD69" s="557">
        <v>34</v>
      </c>
      <c r="GE69" s="557">
        <v>1876</v>
      </c>
      <c r="GF69" s="557">
        <v>22</v>
      </c>
      <c r="GG69" s="557">
        <v>1480</v>
      </c>
    </row>
    <row r="70" spans="1:189" s="298" customFormat="1" ht="11.25" customHeight="1">
      <c r="A70" s="556" t="s">
        <v>707</v>
      </c>
      <c r="B70" s="557">
        <v>30048</v>
      </c>
      <c r="C70" s="557">
        <v>427906</v>
      </c>
      <c r="D70" s="557">
        <v>10767</v>
      </c>
      <c r="E70" s="557">
        <v>193843</v>
      </c>
      <c r="F70" s="557">
        <v>6972</v>
      </c>
      <c r="G70" s="557">
        <v>10091</v>
      </c>
      <c r="H70" s="557">
        <v>117266</v>
      </c>
      <c r="I70" s="557">
        <v>115</v>
      </c>
      <c r="J70" s="557">
        <v>935</v>
      </c>
      <c r="K70" s="557">
        <v>53890</v>
      </c>
      <c r="L70" s="557">
        <v>5330</v>
      </c>
      <c r="M70" s="557">
        <v>6441</v>
      </c>
      <c r="N70" s="557">
        <v>47000</v>
      </c>
      <c r="O70" s="557">
        <v>1527</v>
      </c>
      <c r="P70" s="557">
        <v>2715</v>
      </c>
      <c r="Q70" s="557">
        <v>16376</v>
      </c>
      <c r="R70" s="557">
        <v>3421</v>
      </c>
      <c r="S70" s="557">
        <v>3668</v>
      </c>
      <c r="T70" s="557">
        <v>33722</v>
      </c>
      <c r="U70" s="558" t="s">
        <v>707</v>
      </c>
      <c r="V70" s="557">
        <v>101</v>
      </c>
      <c r="W70" s="557">
        <v>2095</v>
      </c>
      <c r="X70" s="557">
        <v>591</v>
      </c>
      <c r="Y70" s="557" t="s">
        <v>68</v>
      </c>
      <c r="Z70" s="557" t="s">
        <v>68</v>
      </c>
      <c r="AA70" s="557" t="s">
        <v>68</v>
      </c>
      <c r="AB70" s="557" t="s">
        <v>68</v>
      </c>
      <c r="AC70" s="557" t="s">
        <v>68</v>
      </c>
      <c r="AD70" s="557" t="s">
        <v>68</v>
      </c>
      <c r="AE70" s="557">
        <v>227</v>
      </c>
      <c r="AF70" s="557">
        <v>1498</v>
      </c>
      <c r="AG70" s="557" t="s">
        <v>68</v>
      </c>
      <c r="AH70" s="557" t="s">
        <v>68</v>
      </c>
      <c r="AI70" s="557" t="s">
        <v>68</v>
      </c>
      <c r="AJ70" s="559" t="s">
        <v>68</v>
      </c>
      <c r="AK70" s="557">
        <v>6</v>
      </c>
      <c r="AL70" s="557">
        <v>589</v>
      </c>
      <c r="AM70" s="557" t="s">
        <v>68</v>
      </c>
      <c r="AN70" s="557" t="s">
        <v>68</v>
      </c>
      <c r="AO70" s="557">
        <v>1</v>
      </c>
      <c r="AP70" s="557">
        <v>17</v>
      </c>
      <c r="AQ70" s="558" t="s">
        <v>707</v>
      </c>
      <c r="AR70" s="557">
        <v>133</v>
      </c>
      <c r="AS70" s="557">
        <v>4624</v>
      </c>
      <c r="AT70" s="557">
        <v>38592</v>
      </c>
      <c r="AU70" s="557" t="s">
        <v>68</v>
      </c>
      <c r="AV70" s="557" t="s">
        <v>68</v>
      </c>
      <c r="AW70" s="557" t="s">
        <v>68</v>
      </c>
      <c r="AX70" s="557">
        <v>133</v>
      </c>
      <c r="AY70" s="557">
        <v>4624</v>
      </c>
      <c r="AZ70" s="557">
        <v>38592</v>
      </c>
      <c r="BA70" s="557">
        <v>5</v>
      </c>
      <c r="BB70" s="557">
        <v>190</v>
      </c>
      <c r="BC70" s="557">
        <v>569</v>
      </c>
      <c r="BD70" s="557">
        <v>2</v>
      </c>
      <c r="BE70" s="557">
        <v>1000</v>
      </c>
      <c r="BF70" s="557" t="s">
        <v>68</v>
      </c>
      <c r="BG70" s="557" t="s">
        <v>68</v>
      </c>
      <c r="BH70" s="559">
        <v>2</v>
      </c>
      <c r="BI70" s="557">
        <v>1000</v>
      </c>
      <c r="BJ70" s="557" t="s">
        <v>68</v>
      </c>
      <c r="BK70" s="557" t="s">
        <v>68</v>
      </c>
      <c r="BL70" s="557" t="s">
        <v>68</v>
      </c>
      <c r="BM70" s="557" t="s">
        <v>68</v>
      </c>
      <c r="BN70" s="557" t="s">
        <v>68</v>
      </c>
      <c r="BO70" s="560" t="s">
        <v>707</v>
      </c>
      <c r="BP70" s="557">
        <v>17528</v>
      </c>
      <c r="BQ70" s="559">
        <v>196722</v>
      </c>
      <c r="BR70" s="559">
        <v>11253</v>
      </c>
      <c r="BS70" s="559">
        <v>16431</v>
      </c>
      <c r="BT70" s="559">
        <v>145260</v>
      </c>
      <c r="BU70" s="559">
        <v>144</v>
      </c>
      <c r="BV70" s="559">
        <v>1015</v>
      </c>
      <c r="BW70" s="559">
        <v>47200</v>
      </c>
      <c r="BX70" s="557">
        <v>9138</v>
      </c>
      <c r="BY70" s="557">
        <v>12277</v>
      </c>
      <c r="BZ70" s="557">
        <v>80708</v>
      </c>
      <c r="CA70" s="557">
        <v>1971</v>
      </c>
      <c r="CB70" s="557">
        <v>3139</v>
      </c>
      <c r="CC70" s="557">
        <v>17352</v>
      </c>
      <c r="CD70" s="557">
        <v>3616</v>
      </c>
      <c r="CE70" s="557">
        <v>5131</v>
      </c>
      <c r="CF70" s="557">
        <v>46603</v>
      </c>
      <c r="CG70" s="557">
        <v>50</v>
      </c>
      <c r="CH70" s="557">
        <v>265</v>
      </c>
      <c r="CI70" s="557">
        <v>13745</v>
      </c>
      <c r="CJ70" s="560" t="s">
        <v>707</v>
      </c>
      <c r="CK70" s="557">
        <v>3256</v>
      </c>
      <c r="CL70" s="557">
        <v>4406</v>
      </c>
      <c r="CM70" s="557">
        <v>30201</v>
      </c>
      <c r="CN70" s="557">
        <v>310</v>
      </c>
      <c r="CO70" s="557">
        <v>460</v>
      </c>
      <c r="CP70" s="557">
        <v>2657</v>
      </c>
      <c r="CQ70" s="557">
        <v>5950</v>
      </c>
      <c r="CR70" s="557">
        <v>7063</v>
      </c>
      <c r="CS70" s="557">
        <v>32052</v>
      </c>
      <c r="CT70" s="557">
        <v>2328</v>
      </c>
      <c r="CU70" s="557">
        <v>2961</v>
      </c>
      <c r="CV70" s="557">
        <v>8816</v>
      </c>
      <c r="CW70" s="557">
        <v>118</v>
      </c>
      <c r="CX70" s="557">
        <v>2181</v>
      </c>
      <c r="CY70" s="557">
        <v>467</v>
      </c>
      <c r="CZ70" s="557">
        <v>38</v>
      </c>
      <c r="DA70" s="557">
        <v>425</v>
      </c>
      <c r="DB70" s="557">
        <v>82</v>
      </c>
      <c r="DC70" s="560" t="s">
        <v>707</v>
      </c>
      <c r="DD70" s="557">
        <v>58</v>
      </c>
      <c r="DE70" s="557">
        <v>267</v>
      </c>
      <c r="DF70" s="557">
        <v>2059</v>
      </c>
      <c r="DG70" s="559">
        <v>10</v>
      </c>
      <c r="DH70" s="557">
        <v>62</v>
      </c>
      <c r="DI70" s="557">
        <v>553</v>
      </c>
      <c r="DJ70" s="557" t="s">
        <v>68</v>
      </c>
      <c r="DK70" s="557" t="s">
        <v>68</v>
      </c>
      <c r="DL70" s="557" t="s">
        <v>68</v>
      </c>
      <c r="DM70" s="557">
        <v>223</v>
      </c>
      <c r="DN70" s="557">
        <v>1116</v>
      </c>
      <c r="DO70" s="557" t="s">
        <v>68</v>
      </c>
      <c r="DP70" s="557" t="s">
        <v>68</v>
      </c>
      <c r="DQ70" s="557" t="s">
        <v>68</v>
      </c>
      <c r="DR70" s="557" t="s">
        <v>68</v>
      </c>
      <c r="DS70" s="557">
        <v>7</v>
      </c>
      <c r="DT70" s="557">
        <v>33</v>
      </c>
      <c r="DU70" s="557" t="s">
        <v>68</v>
      </c>
      <c r="DV70" s="557" t="s">
        <v>68</v>
      </c>
      <c r="DW70" s="559" t="s">
        <v>68</v>
      </c>
      <c r="DX70" s="557" t="s">
        <v>68</v>
      </c>
      <c r="DY70" s="560" t="s">
        <v>707</v>
      </c>
      <c r="DZ70" s="557">
        <v>2</v>
      </c>
      <c r="EA70" s="557">
        <v>1036</v>
      </c>
      <c r="EB70" s="557">
        <v>35</v>
      </c>
      <c r="EC70" s="557">
        <v>14700</v>
      </c>
      <c r="ED70" s="557">
        <v>603</v>
      </c>
      <c r="EE70" s="557">
        <v>1043</v>
      </c>
      <c r="EF70" s="557">
        <v>17353</v>
      </c>
      <c r="EG70" s="557">
        <v>19</v>
      </c>
      <c r="EH70" s="557">
        <v>165</v>
      </c>
      <c r="EI70" s="559">
        <v>7784</v>
      </c>
      <c r="EJ70" s="557">
        <v>530</v>
      </c>
      <c r="EK70" s="557">
        <v>774</v>
      </c>
      <c r="EL70" s="557">
        <v>8933</v>
      </c>
      <c r="EM70" s="557">
        <v>54</v>
      </c>
      <c r="EN70" s="557">
        <v>104</v>
      </c>
      <c r="EO70" s="557">
        <v>636</v>
      </c>
      <c r="EP70" s="557">
        <v>348</v>
      </c>
      <c r="EQ70" s="557">
        <v>406</v>
      </c>
      <c r="ER70" s="557">
        <v>3147</v>
      </c>
      <c r="ES70" s="560" t="s">
        <v>707</v>
      </c>
      <c r="ET70" s="557">
        <v>16</v>
      </c>
      <c r="EU70" s="557">
        <v>394</v>
      </c>
      <c r="EV70" s="557">
        <v>107</v>
      </c>
      <c r="EW70" s="557">
        <v>5</v>
      </c>
      <c r="EX70" s="557">
        <v>23</v>
      </c>
      <c r="EY70" s="557">
        <v>199</v>
      </c>
      <c r="EZ70" s="557">
        <v>519</v>
      </c>
      <c r="FA70" s="557">
        <v>945</v>
      </c>
      <c r="FB70" s="557">
        <v>13512</v>
      </c>
      <c r="FC70" s="557">
        <v>25</v>
      </c>
      <c r="FD70" s="557">
        <v>232</v>
      </c>
      <c r="FE70" s="557">
        <v>8115</v>
      </c>
      <c r="FF70" s="557">
        <v>396</v>
      </c>
      <c r="FG70" s="557">
        <v>535</v>
      </c>
      <c r="FH70" s="557">
        <v>4535</v>
      </c>
      <c r="FI70" s="559">
        <v>98</v>
      </c>
      <c r="FJ70" s="557">
        <v>178</v>
      </c>
      <c r="FK70" s="557">
        <v>861</v>
      </c>
      <c r="FL70" s="560" t="s">
        <v>707</v>
      </c>
      <c r="FM70" s="557">
        <v>257</v>
      </c>
      <c r="FN70" s="557">
        <v>288</v>
      </c>
      <c r="FO70" s="557">
        <v>2104</v>
      </c>
      <c r="FP70" s="557">
        <v>22</v>
      </c>
      <c r="FQ70" s="557">
        <v>636</v>
      </c>
      <c r="FR70" s="557">
        <v>170</v>
      </c>
      <c r="FS70" s="557">
        <v>2</v>
      </c>
      <c r="FT70" s="557">
        <v>8</v>
      </c>
      <c r="FU70" s="557">
        <v>71</v>
      </c>
      <c r="FV70" s="557">
        <v>14</v>
      </c>
      <c r="FW70" s="557">
        <v>515</v>
      </c>
      <c r="FX70" s="557">
        <v>5</v>
      </c>
      <c r="FY70" s="557">
        <v>163</v>
      </c>
      <c r="FZ70" s="557" t="s">
        <v>68</v>
      </c>
      <c r="GA70" s="557" t="s">
        <v>68</v>
      </c>
      <c r="GB70" s="557">
        <v>33</v>
      </c>
      <c r="GC70" s="557">
        <v>1316</v>
      </c>
      <c r="GD70" s="557">
        <v>27</v>
      </c>
      <c r="GE70" s="557">
        <v>1137</v>
      </c>
      <c r="GF70" s="557">
        <v>6</v>
      </c>
      <c r="GG70" s="557">
        <v>179</v>
      </c>
    </row>
    <row r="71" spans="1:189" s="337" customFormat="1" ht="11.25" customHeight="1" thickBot="1">
      <c r="A71" s="220"/>
      <c r="B71" s="568"/>
      <c r="C71" s="568"/>
      <c r="D71" s="568"/>
      <c r="E71" s="568"/>
      <c r="F71" s="568"/>
      <c r="G71" s="568"/>
      <c r="H71" s="568"/>
      <c r="I71" s="568"/>
      <c r="J71" s="568"/>
      <c r="K71" s="568"/>
      <c r="L71" s="569"/>
      <c r="M71" s="568"/>
      <c r="N71" s="568"/>
      <c r="O71" s="568"/>
      <c r="P71" s="568"/>
      <c r="Q71" s="568"/>
      <c r="R71" s="568"/>
      <c r="S71" s="568"/>
      <c r="T71" s="568"/>
      <c r="U71" s="1178"/>
      <c r="V71" s="568"/>
      <c r="W71" s="568"/>
      <c r="X71" s="569"/>
      <c r="Y71" s="568"/>
      <c r="Z71" s="568"/>
      <c r="AA71" s="568"/>
      <c r="AB71" s="568"/>
      <c r="AC71" s="568"/>
      <c r="AD71" s="568"/>
      <c r="AE71" s="568"/>
      <c r="AF71" s="568"/>
      <c r="AG71" s="567"/>
      <c r="AH71" s="567"/>
      <c r="AI71" s="567"/>
      <c r="AJ71" s="218"/>
      <c r="AK71" s="567"/>
      <c r="AL71" s="567"/>
      <c r="AM71" s="567"/>
      <c r="AN71" s="567"/>
      <c r="AO71" s="567"/>
      <c r="AP71" s="567"/>
      <c r="AQ71" s="1178"/>
      <c r="AR71" s="568"/>
      <c r="AS71" s="568"/>
      <c r="AT71" s="568"/>
      <c r="AU71" s="568"/>
      <c r="AV71" s="568"/>
      <c r="AW71" s="569"/>
      <c r="AX71" s="568"/>
      <c r="AY71" s="568"/>
      <c r="AZ71" s="568"/>
      <c r="BA71" s="568"/>
      <c r="BB71" s="568"/>
      <c r="BC71" s="568"/>
      <c r="BD71" s="568"/>
      <c r="BE71" s="568"/>
      <c r="BF71" s="568"/>
      <c r="BG71" s="568"/>
      <c r="BH71" s="569"/>
      <c r="BI71" s="568"/>
      <c r="BJ71" s="568"/>
      <c r="BK71" s="568"/>
      <c r="BL71" s="568"/>
      <c r="BM71" s="568"/>
      <c r="BN71" s="568"/>
      <c r="BO71" s="220"/>
      <c r="BP71" s="568"/>
      <c r="BQ71" s="568"/>
      <c r="BR71" s="568"/>
      <c r="BS71" s="568"/>
      <c r="BT71" s="568"/>
      <c r="BU71" s="568"/>
      <c r="BV71" s="568"/>
      <c r="BW71" s="569"/>
      <c r="BX71" s="568"/>
      <c r="BY71" s="568"/>
      <c r="BZ71" s="568"/>
      <c r="CA71" s="568"/>
      <c r="CB71" s="568"/>
      <c r="CC71" s="568"/>
      <c r="CD71" s="568"/>
      <c r="CE71" s="568"/>
      <c r="CF71" s="568"/>
      <c r="CG71" s="568"/>
      <c r="CH71" s="568"/>
      <c r="CI71" s="569"/>
      <c r="CJ71" s="220"/>
      <c r="CK71" s="568"/>
      <c r="CL71" s="568"/>
      <c r="CM71" s="568"/>
      <c r="CN71" s="568"/>
      <c r="CO71" s="568"/>
      <c r="CP71" s="568"/>
      <c r="CQ71" s="568"/>
      <c r="CR71" s="568"/>
      <c r="CS71" s="568"/>
      <c r="CT71" s="569"/>
      <c r="CU71" s="568"/>
      <c r="CV71" s="568"/>
      <c r="CW71" s="568"/>
      <c r="CX71" s="568"/>
      <c r="CY71" s="568"/>
      <c r="CZ71" s="568"/>
      <c r="DA71" s="568"/>
      <c r="DB71" s="568"/>
      <c r="DC71" s="220"/>
      <c r="DD71" s="568"/>
      <c r="DE71" s="568"/>
      <c r="DF71" s="568"/>
      <c r="DG71" s="569"/>
      <c r="DH71" s="568"/>
      <c r="DI71" s="568"/>
      <c r="DJ71" s="568"/>
      <c r="DK71" s="568"/>
      <c r="DL71" s="568"/>
      <c r="DM71" s="568"/>
      <c r="DN71" s="568"/>
      <c r="DO71" s="568"/>
      <c r="DP71" s="568"/>
      <c r="DQ71" s="568"/>
      <c r="DR71" s="568"/>
      <c r="DS71" s="568"/>
      <c r="DT71" s="568"/>
      <c r="DU71" s="568"/>
      <c r="DV71" s="568"/>
      <c r="DW71" s="569"/>
      <c r="DX71" s="568"/>
      <c r="DY71" s="220"/>
      <c r="DZ71" s="568"/>
      <c r="EA71" s="568"/>
      <c r="EB71" s="568"/>
      <c r="EC71" s="568"/>
      <c r="ED71" s="568"/>
      <c r="EE71" s="568"/>
      <c r="EF71" s="568"/>
      <c r="EG71" s="568"/>
      <c r="EH71" s="568"/>
      <c r="EI71" s="569"/>
      <c r="EJ71" s="568"/>
      <c r="EK71" s="568"/>
      <c r="EL71" s="568"/>
      <c r="EM71" s="568"/>
      <c r="EN71" s="568"/>
      <c r="EO71" s="568"/>
      <c r="EP71" s="568"/>
      <c r="EQ71" s="568"/>
      <c r="ER71" s="568"/>
      <c r="ES71" s="220"/>
      <c r="ET71" s="568"/>
      <c r="EU71" s="569"/>
      <c r="EV71" s="568"/>
      <c r="EW71" s="568"/>
      <c r="EX71" s="568"/>
      <c r="EY71" s="568"/>
      <c r="EZ71" s="568"/>
      <c r="FA71" s="568"/>
      <c r="FB71" s="568"/>
      <c r="FC71" s="568"/>
      <c r="FD71" s="568"/>
      <c r="FE71" s="568"/>
      <c r="FF71" s="568"/>
      <c r="FG71" s="568"/>
      <c r="FH71" s="568"/>
      <c r="FI71" s="569"/>
      <c r="FJ71" s="568"/>
      <c r="FK71" s="568"/>
      <c r="FL71" s="220"/>
      <c r="FM71" s="568"/>
      <c r="FN71" s="568"/>
      <c r="FO71" s="568"/>
      <c r="FP71" s="568"/>
      <c r="FQ71" s="568"/>
      <c r="FR71" s="568"/>
      <c r="FS71" s="568"/>
      <c r="FT71" s="568"/>
      <c r="FU71" s="568"/>
      <c r="FV71" s="568"/>
      <c r="FW71" s="569"/>
      <c r="FX71" s="568"/>
      <c r="FY71" s="568"/>
      <c r="FZ71" s="568"/>
      <c r="GA71" s="568"/>
      <c r="GB71" s="568"/>
      <c r="GC71" s="568"/>
      <c r="GD71" s="568"/>
      <c r="GE71" s="568"/>
      <c r="GF71" s="568"/>
      <c r="GG71" s="568"/>
    </row>
    <row r="72" spans="1:189" s="299" customFormat="1" ht="14.25" thickBot="1">
      <c r="A72" s="78"/>
      <c r="B72" s="78"/>
      <c r="C72" s="78"/>
      <c r="D72" s="78"/>
      <c r="E72" s="78"/>
      <c r="F72" s="78"/>
      <c r="G72" s="78"/>
      <c r="H72" s="78"/>
      <c r="I72" s="78"/>
      <c r="J72" s="78"/>
      <c r="K72" s="78"/>
      <c r="L72" s="570"/>
      <c r="M72" s="78"/>
      <c r="N72" s="78"/>
      <c r="O72" s="78"/>
      <c r="P72" s="78"/>
      <c r="Q72" s="78"/>
      <c r="R72" s="78"/>
      <c r="S72" s="78"/>
      <c r="T72" s="78"/>
      <c r="U72" s="78"/>
      <c r="V72" s="78"/>
      <c r="W72" s="78"/>
      <c r="X72" s="78"/>
      <c r="Y72" s="78"/>
      <c r="Z72" s="78"/>
      <c r="AA72" s="78"/>
      <c r="AB72" s="78"/>
      <c r="AC72" s="78"/>
      <c r="AD72" s="78"/>
      <c r="AE72" s="78"/>
      <c r="AF72" s="78"/>
      <c r="AG72" s="571" t="s">
        <v>745</v>
      </c>
      <c r="AH72" s="78"/>
      <c r="AI72" s="78"/>
      <c r="AJ72" s="78"/>
      <c r="AK72" s="78"/>
      <c r="AL72" s="78"/>
      <c r="AM72" s="78"/>
      <c r="AN72" s="78"/>
      <c r="AO72" s="78"/>
      <c r="AP72" s="78"/>
      <c r="AQ72" s="78"/>
      <c r="AR72" s="78"/>
      <c r="AS72" s="78"/>
      <c r="AT72" s="78"/>
      <c r="AU72" s="78"/>
      <c r="AV72" s="78"/>
      <c r="AW72" s="78"/>
      <c r="AX72" s="78"/>
      <c r="AY72" s="78"/>
      <c r="AZ72" s="78"/>
      <c r="BA72" s="78"/>
      <c r="BB72" s="78"/>
      <c r="BC72" s="78"/>
      <c r="BD72" s="78"/>
      <c r="BE72" s="78"/>
      <c r="BF72" s="78"/>
      <c r="BG72" s="78"/>
      <c r="BH72" s="78"/>
      <c r="BI72" s="78"/>
      <c r="BJ72" s="78"/>
      <c r="BK72" s="78"/>
      <c r="BL72" s="78"/>
      <c r="BM72" s="78"/>
      <c r="BN72" s="78"/>
      <c r="BO72" s="319"/>
      <c r="BP72" s="319"/>
      <c r="BQ72" s="319"/>
      <c r="BR72" s="319"/>
      <c r="BS72" s="319"/>
      <c r="BT72" s="319"/>
      <c r="BU72" s="319"/>
      <c r="BV72" s="319"/>
      <c r="BW72" s="78"/>
      <c r="BX72" s="78"/>
      <c r="BY72" s="78"/>
      <c r="BZ72" s="78"/>
      <c r="CA72" s="78"/>
      <c r="CB72" s="78"/>
      <c r="CC72" s="78"/>
      <c r="CD72" s="78"/>
      <c r="CE72" s="78"/>
      <c r="CF72" s="78"/>
      <c r="CG72" s="78"/>
      <c r="CH72" s="78"/>
      <c r="CI72" s="78"/>
      <c r="CJ72" s="78"/>
      <c r="CK72" s="78"/>
      <c r="CL72" s="78"/>
      <c r="CM72" s="78"/>
      <c r="CN72" s="78"/>
      <c r="CO72" s="78"/>
      <c r="CP72" s="78"/>
      <c r="CQ72" s="78"/>
      <c r="CR72" s="78"/>
      <c r="CS72" s="78"/>
      <c r="CT72" s="78"/>
      <c r="CU72" s="78"/>
      <c r="CV72" s="78"/>
      <c r="CW72" s="78"/>
      <c r="CX72" s="78"/>
      <c r="CY72" s="78"/>
      <c r="CZ72" s="78"/>
      <c r="DA72" s="78"/>
      <c r="DB72" s="78"/>
      <c r="DC72" s="572"/>
      <c r="DD72" s="78"/>
      <c r="DE72" s="78"/>
      <c r="DF72" s="78"/>
      <c r="DG72" s="78"/>
      <c r="DH72" s="78"/>
      <c r="DI72" s="78"/>
      <c r="DJ72" s="78"/>
      <c r="DK72" s="78"/>
      <c r="DL72" s="78"/>
      <c r="DM72" s="78"/>
      <c r="DN72" s="571" t="s">
        <v>746</v>
      </c>
      <c r="DO72" s="319"/>
      <c r="DP72" s="78"/>
      <c r="DQ72" s="78"/>
      <c r="DR72" s="78"/>
      <c r="DS72" s="78"/>
      <c r="DT72" s="78"/>
      <c r="DU72" s="78"/>
      <c r="DV72" s="78"/>
      <c r="DW72" s="78"/>
      <c r="DX72" s="78"/>
      <c r="DY72" s="78"/>
      <c r="DZ72" s="78"/>
      <c r="EA72" s="78"/>
      <c r="EB72" s="78"/>
      <c r="EC72" s="78"/>
      <c r="ED72" s="78"/>
      <c r="EE72" s="78"/>
      <c r="EF72" s="78"/>
      <c r="EG72" s="78"/>
      <c r="EH72" s="78"/>
      <c r="EI72" s="78"/>
      <c r="EJ72" s="78"/>
      <c r="EK72" s="78"/>
      <c r="EL72" s="78"/>
      <c r="EM72" s="78"/>
      <c r="EN72" s="78"/>
      <c r="EO72" s="78"/>
      <c r="EP72" s="78"/>
      <c r="EQ72" s="78"/>
      <c r="ER72" s="78"/>
      <c r="ES72" s="77"/>
      <c r="ET72" s="77"/>
      <c r="EU72" s="77"/>
      <c r="EV72" s="77"/>
      <c r="EW72" s="77"/>
      <c r="EX72" s="77"/>
      <c r="EY72" s="77"/>
      <c r="EZ72" s="77"/>
      <c r="FA72" s="77"/>
      <c r="FB72" s="77"/>
      <c r="FC72" s="77"/>
      <c r="FD72" s="77"/>
      <c r="FE72" s="77"/>
      <c r="FF72" s="77"/>
      <c r="FG72" s="77"/>
      <c r="FH72" s="77"/>
      <c r="FI72" s="77"/>
      <c r="FJ72" s="77"/>
      <c r="FK72" s="77"/>
      <c r="FL72" s="77"/>
      <c r="FM72" s="77"/>
      <c r="FN72" s="77"/>
      <c r="FO72" s="77"/>
      <c r="FP72" s="77"/>
      <c r="FQ72" s="77"/>
      <c r="FR72" s="77"/>
      <c r="FS72" s="77"/>
      <c r="FT72" s="77"/>
      <c r="FU72" s="77"/>
      <c r="FV72" s="77"/>
      <c r="FW72" s="77"/>
      <c r="FX72" s="77"/>
      <c r="FY72" s="77"/>
      <c r="FZ72" s="77"/>
      <c r="GA72" s="77"/>
      <c r="GB72" s="77"/>
      <c r="GC72" s="77"/>
      <c r="GD72" s="77"/>
      <c r="GE72" s="77"/>
      <c r="GF72" s="77"/>
      <c r="GG72" s="77"/>
    </row>
    <row r="73" spans="1:189" s="575" customFormat="1">
      <c r="A73" s="573"/>
      <c r="B73" s="573"/>
      <c r="C73" s="573"/>
      <c r="D73" s="573"/>
      <c r="E73" s="573"/>
      <c r="F73" s="573"/>
      <c r="G73" s="573"/>
      <c r="H73" s="573"/>
      <c r="I73" s="573"/>
      <c r="J73" s="573"/>
      <c r="K73" s="573"/>
      <c r="L73" s="574"/>
      <c r="M73" s="573"/>
      <c r="N73" s="573"/>
      <c r="O73" s="573"/>
      <c r="P73" s="573"/>
      <c r="Q73" s="573"/>
      <c r="R73" s="573"/>
      <c r="S73" s="573"/>
      <c r="T73" s="573"/>
      <c r="U73" s="573"/>
      <c r="V73" s="573"/>
      <c r="W73" s="573"/>
      <c r="X73" s="573"/>
      <c r="Y73" s="573"/>
      <c r="Z73" s="573"/>
      <c r="AA73" s="573"/>
      <c r="AB73" s="573"/>
      <c r="AC73" s="573"/>
      <c r="AD73" s="573"/>
      <c r="AE73" s="573"/>
      <c r="AF73" s="573"/>
      <c r="AG73" s="573"/>
      <c r="AH73" s="573"/>
      <c r="AI73" s="573"/>
      <c r="AJ73" s="573"/>
      <c r="AK73" s="573"/>
      <c r="AL73" s="573"/>
      <c r="AM73" s="573"/>
      <c r="AN73" s="573"/>
      <c r="AO73" s="573"/>
      <c r="AP73" s="573"/>
      <c r="AQ73" s="573"/>
      <c r="AR73" s="573"/>
      <c r="AS73" s="573"/>
      <c r="AT73" s="573"/>
      <c r="AU73" s="573"/>
      <c r="AV73" s="573"/>
      <c r="AW73" s="573"/>
      <c r="AX73" s="573"/>
      <c r="AY73" s="573"/>
      <c r="AZ73" s="573"/>
      <c r="BA73" s="573"/>
      <c r="BB73" s="573"/>
      <c r="BC73" s="573"/>
      <c r="BD73" s="573"/>
      <c r="BE73" s="573"/>
      <c r="BF73" s="573"/>
      <c r="BG73" s="573"/>
      <c r="BH73" s="573"/>
      <c r="BI73" s="573"/>
      <c r="BJ73" s="573"/>
      <c r="BK73" s="573"/>
      <c r="BL73" s="573"/>
      <c r="BM73" s="573"/>
      <c r="BN73" s="573"/>
      <c r="BW73" s="573"/>
      <c r="BX73" s="573"/>
      <c r="BY73" s="573"/>
      <c r="BZ73" s="573"/>
      <c r="CA73" s="573"/>
      <c r="CB73" s="573"/>
      <c r="CC73" s="573"/>
      <c r="CD73" s="573"/>
      <c r="CE73" s="573"/>
      <c r="CF73" s="573"/>
      <c r="CG73" s="573"/>
      <c r="CH73" s="573"/>
      <c r="CI73" s="573"/>
      <c r="CJ73" s="573"/>
      <c r="CK73" s="573"/>
      <c r="CL73" s="573"/>
      <c r="CM73" s="573"/>
      <c r="CN73" s="573"/>
      <c r="CO73" s="573"/>
      <c r="CP73" s="573"/>
      <c r="CQ73" s="573"/>
      <c r="CR73" s="573"/>
      <c r="CS73" s="573"/>
      <c r="CT73" s="573"/>
      <c r="CU73" s="573"/>
      <c r="CV73" s="573"/>
      <c r="CW73" s="573"/>
      <c r="CX73" s="573"/>
      <c r="CY73" s="573"/>
      <c r="CZ73" s="573"/>
      <c r="DA73" s="573"/>
      <c r="DB73" s="573"/>
      <c r="DC73" s="576"/>
      <c r="DD73" s="573"/>
      <c r="DE73" s="573"/>
      <c r="DF73" s="573"/>
      <c r="DG73" s="573"/>
      <c r="DH73" s="573"/>
      <c r="DI73" s="573"/>
      <c r="DJ73" s="573"/>
      <c r="DK73" s="573"/>
      <c r="DL73" s="573"/>
      <c r="DM73" s="573"/>
      <c r="DN73" s="573"/>
      <c r="DO73" s="573"/>
      <c r="DP73" s="573"/>
      <c r="DQ73" s="573"/>
      <c r="DR73" s="573"/>
      <c r="DS73" s="573"/>
      <c r="DT73" s="573"/>
      <c r="DU73" s="573"/>
      <c r="DV73" s="573"/>
      <c r="DW73" s="573"/>
      <c r="DX73" s="573"/>
      <c r="DY73" s="573"/>
      <c r="DZ73" s="573"/>
      <c r="EA73" s="573"/>
      <c r="EB73" s="573"/>
      <c r="EC73" s="573"/>
      <c r="ED73" s="573"/>
      <c r="EE73" s="573"/>
      <c r="EF73" s="573"/>
      <c r="EG73" s="573"/>
      <c r="EH73" s="573"/>
      <c r="EI73" s="573"/>
      <c r="EJ73" s="573"/>
      <c r="EK73" s="573"/>
      <c r="EL73" s="573"/>
      <c r="EM73" s="573"/>
      <c r="EN73" s="573"/>
      <c r="EO73" s="573"/>
      <c r="EP73" s="573"/>
      <c r="EQ73" s="573"/>
      <c r="ER73" s="573"/>
      <c r="ES73" s="573"/>
      <c r="ET73" s="573"/>
      <c r="EU73" s="573"/>
      <c r="EV73" s="573"/>
      <c r="EW73" s="573"/>
      <c r="EX73" s="573"/>
      <c r="EY73" s="573"/>
      <c r="EZ73" s="573"/>
      <c r="FA73" s="573"/>
      <c r="FB73" s="573"/>
      <c r="FC73" s="573"/>
      <c r="FD73" s="573"/>
      <c r="FE73" s="573"/>
      <c r="FF73" s="573"/>
      <c r="FG73" s="573"/>
      <c r="FH73" s="573"/>
      <c r="FI73" s="573"/>
      <c r="FJ73" s="573"/>
      <c r="FK73" s="573"/>
      <c r="FL73" s="573"/>
      <c r="FM73" s="573"/>
      <c r="FN73" s="573"/>
      <c r="FO73" s="573"/>
      <c r="FP73" s="573"/>
      <c r="FQ73" s="573"/>
      <c r="FR73" s="573"/>
      <c r="FS73" s="573"/>
      <c r="FT73" s="573"/>
      <c r="FU73" s="573"/>
      <c r="FV73" s="573"/>
      <c r="FW73" s="573"/>
      <c r="FX73" s="573"/>
      <c r="FY73" s="573"/>
      <c r="FZ73" s="573"/>
      <c r="GA73" s="573"/>
      <c r="GB73" s="573"/>
      <c r="GC73" s="573"/>
      <c r="GD73" s="573"/>
      <c r="GE73" s="573"/>
      <c r="GF73" s="573"/>
      <c r="GG73" s="573"/>
    </row>
    <row r="74" spans="1:189" s="575" customFormat="1" ht="11.25">
      <c r="A74" s="577"/>
      <c r="B74" s="573"/>
      <c r="C74" s="573"/>
      <c r="D74" s="573"/>
      <c r="E74" s="573"/>
      <c r="F74" s="573"/>
      <c r="G74" s="573"/>
      <c r="H74" s="573"/>
      <c r="I74" s="573"/>
      <c r="J74" s="573"/>
      <c r="K74" s="573"/>
      <c r="L74" s="578"/>
      <c r="M74" s="573"/>
      <c r="N74" s="573"/>
      <c r="O74" s="573"/>
      <c r="P74" s="573"/>
      <c r="Q74" s="573"/>
      <c r="R74" s="573"/>
      <c r="S74" s="573"/>
      <c r="T74" s="573"/>
      <c r="U74" s="573"/>
      <c r="V74" s="573"/>
      <c r="W74" s="573"/>
      <c r="X74" s="579"/>
      <c r="Y74" s="573"/>
      <c r="Z74" s="573"/>
      <c r="AA74" s="573"/>
      <c r="AB74" s="573"/>
      <c r="AC74" s="573"/>
      <c r="AD74" s="573"/>
      <c r="AE74" s="573"/>
      <c r="AF74" s="573"/>
      <c r="AG74" s="573"/>
      <c r="AH74" s="573"/>
      <c r="AI74" s="573"/>
      <c r="AJ74" s="579"/>
      <c r="AK74" s="573"/>
      <c r="AL74" s="573"/>
      <c r="AM74" s="573"/>
      <c r="AN74" s="573"/>
      <c r="AO74" s="573"/>
      <c r="AP74" s="573"/>
      <c r="AQ74" s="573"/>
      <c r="AR74" s="573"/>
      <c r="AS74" s="573"/>
      <c r="AT74" s="573"/>
      <c r="AU74" s="573"/>
      <c r="AV74" s="573"/>
      <c r="AW74" s="579"/>
      <c r="AX74" s="573"/>
      <c r="AY74" s="573"/>
      <c r="AZ74" s="573"/>
      <c r="BA74" s="573"/>
      <c r="BB74" s="573"/>
      <c r="BC74" s="573"/>
      <c r="BD74" s="573"/>
      <c r="BE74" s="573"/>
      <c r="BF74" s="573"/>
      <c r="BG74" s="573"/>
      <c r="BH74" s="579"/>
      <c r="BI74" s="573"/>
      <c r="BJ74" s="573"/>
      <c r="BK74" s="573"/>
      <c r="BL74" s="573"/>
      <c r="BM74" s="573"/>
      <c r="BN74" s="573"/>
      <c r="BW74" s="579"/>
      <c r="BX74" s="573"/>
      <c r="BY74" s="573"/>
      <c r="BZ74" s="573"/>
      <c r="CA74" s="573"/>
      <c r="CB74" s="573"/>
      <c r="CC74" s="573"/>
      <c r="CD74" s="573"/>
      <c r="CE74" s="573"/>
      <c r="CF74" s="573"/>
      <c r="CG74" s="573"/>
      <c r="CH74" s="573"/>
      <c r="CI74" s="579"/>
      <c r="CJ74" s="573"/>
      <c r="CK74" s="573"/>
      <c r="CL74" s="573"/>
      <c r="CM74" s="573"/>
      <c r="CN74" s="573"/>
      <c r="CO74" s="573"/>
      <c r="CP74" s="573"/>
      <c r="CQ74" s="573"/>
      <c r="CR74" s="573"/>
      <c r="CS74" s="573"/>
      <c r="CT74" s="579"/>
      <c r="CU74" s="573"/>
      <c r="CV74" s="573"/>
      <c r="CW74" s="573"/>
      <c r="CX74" s="573"/>
      <c r="CY74" s="573"/>
      <c r="CZ74" s="573"/>
      <c r="DA74" s="573"/>
      <c r="DB74" s="573"/>
      <c r="DC74" s="573"/>
      <c r="DD74" s="573"/>
      <c r="DE74" s="573"/>
      <c r="DF74" s="573"/>
      <c r="DG74" s="579"/>
      <c r="DH74" s="573"/>
      <c r="DI74" s="573"/>
      <c r="DJ74" s="573"/>
      <c r="DK74" s="573"/>
      <c r="DL74" s="573"/>
      <c r="DM74" s="573"/>
      <c r="DN74" s="573"/>
      <c r="DO74" s="573"/>
      <c r="DP74" s="573"/>
      <c r="DQ74" s="573"/>
      <c r="DR74" s="573"/>
      <c r="DS74" s="573"/>
      <c r="DT74" s="573"/>
      <c r="DU74" s="573"/>
      <c r="DV74" s="573"/>
      <c r="DW74" s="579"/>
      <c r="DX74" s="573"/>
      <c r="DY74" s="573"/>
      <c r="DZ74" s="573"/>
      <c r="EA74" s="573"/>
      <c r="EB74" s="573"/>
      <c r="EC74" s="573"/>
      <c r="ED74" s="573"/>
      <c r="EE74" s="573"/>
      <c r="EF74" s="573"/>
      <c r="EG74" s="573"/>
      <c r="EH74" s="573"/>
      <c r="EI74" s="579"/>
      <c r="EJ74" s="573"/>
      <c r="EK74" s="573"/>
      <c r="EL74" s="573"/>
      <c r="EM74" s="573"/>
      <c r="EN74" s="573"/>
      <c r="EO74" s="573"/>
      <c r="EP74" s="573"/>
      <c r="EQ74" s="573"/>
      <c r="ER74" s="573"/>
      <c r="ES74" s="573"/>
      <c r="ET74" s="573"/>
      <c r="EU74" s="579"/>
      <c r="EV74" s="573"/>
      <c r="EW74" s="573"/>
      <c r="EX74" s="573"/>
      <c r="EY74" s="573"/>
      <c r="EZ74" s="573"/>
      <c r="FA74" s="573"/>
      <c r="FB74" s="573"/>
      <c r="FC74" s="573"/>
      <c r="FD74" s="573"/>
      <c r="FE74" s="573"/>
      <c r="FF74" s="573"/>
      <c r="FG74" s="573"/>
      <c r="FH74" s="573"/>
      <c r="FI74" s="579"/>
      <c r="FJ74" s="573"/>
      <c r="FK74" s="573"/>
      <c r="FL74" s="573"/>
      <c r="FM74" s="573"/>
      <c r="FN74" s="573"/>
      <c r="FO74" s="573"/>
      <c r="FP74" s="573"/>
      <c r="FQ74" s="573"/>
      <c r="FR74" s="573"/>
      <c r="FS74" s="573"/>
      <c r="FT74" s="573"/>
      <c r="FU74" s="573"/>
      <c r="FV74" s="573"/>
      <c r="FW74" s="579"/>
      <c r="FX74" s="573"/>
      <c r="FY74" s="573"/>
      <c r="FZ74" s="573"/>
      <c r="GA74" s="573"/>
      <c r="GB74" s="573"/>
      <c r="GC74" s="573"/>
      <c r="GD74" s="573"/>
      <c r="GE74" s="573"/>
      <c r="GF74" s="573"/>
      <c r="GG74" s="573"/>
    </row>
    <row r="75" spans="1:189" s="575" customFormat="1" ht="11.25">
      <c r="A75" s="577"/>
      <c r="B75" s="573"/>
      <c r="C75" s="573"/>
      <c r="D75" s="573"/>
      <c r="E75" s="573"/>
      <c r="F75" s="573"/>
      <c r="G75" s="573"/>
      <c r="H75" s="573"/>
      <c r="I75" s="573"/>
      <c r="J75" s="573"/>
      <c r="K75" s="573"/>
      <c r="L75" s="579"/>
      <c r="M75" s="573"/>
      <c r="N75" s="573"/>
      <c r="O75" s="573"/>
      <c r="P75" s="573"/>
      <c r="Q75" s="573"/>
      <c r="R75" s="573"/>
      <c r="S75" s="573"/>
      <c r="T75" s="573"/>
      <c r="U75" s="573"/>
      <c r="V75" s="573"/>
      <c r="W75" s="573"/>
      <c r="X75" s="579"/>
      <c r="Y75" s="573"/>
      <c r="Z75" s="573"/>
      <c r="AA75" s="573"/>
      <c r="AB75" s="573"/>
      <c r="AC75" s="573"/>
      <c r="AD75" s="573"/>
      <c r="AE75" s="573"/>
      <c r="AF75" s="573"/>
      <c r="AG75" s="573"/>
      <c r="AH75" s="573"/>
      <c r="AI75" s="573"/>
      <c r="AJ75" s="579"/>
      <c r="AK75" s="573"/>
      <c r="AL75" s="573"/>
      <c r="AM75" s="573"/>
      <c r="AN75" s="573"/>
      <c r="AO75" s="573"/>
      <c r="AP75" s="573"/>
      <c r="AQ75" s="573"/>
      <c r="AR75" s="573"/>
      <c r="AS75" s="573"/>
      <c r="AT75" s="573"/>
      <c r="AU75" s="573"/>
      <c r="AV75" s="573"/>
      <c r="AW75" s="579"/>
      <c r="AX75" s="573"/>
      <c r="AY75" s="573"/>
      <c r="AZ75" s="573"/>
      <c r="BA75" s="573"/>
      <c r="BB75" s="573"/>
      <c r="BC75" s="573"/>
      <c r="BD75" s="573"/>
      <c r="BE75" s="573"/>
      <c r="BF75" s="573"/>
      <c r="BG75" s="573"/>
      <c r="BH75" s="579"/>
      <c r="BI75" s="573"/>
      <c r="BJ75" s="573"/>
      <c r="BK75" s="573"/>
      <c r="BL75" s="573"/>
      <c r="BM75" s="573"/>
      <c r="BN75" s="573"/>
      <c r="BW75" s="579"/>
      <c r="BX75" s="573"/>
      <c r="BY75" s="573"/>
      <c r="BZ75" s="573"/>
      <c r="CA75" s="573"/>
      <c r="CB75" s="573"/>
      <c r="CC75" s="573"/>
      <c r="CD75" s="573"/>
      <c r="CE75" s="573"/>
      <c r="CF75" s="573"/>
      <c r="CG75" s="573"/>
      <c r="CH75" s="573"/>
      <c r="CI75" s="579"/>
      <c r="CJ75" s="573"/>
      <c r="CK75" s="573"/>
      <c r="CL75" s="573"/>
      <c r="CM75" s="573"/>
      <c r="CN75" s="573"/>
      <c r="CO75" s="573"/>
      <c r="CP75" s="573"/>
      <c r="CQ75" s="573"/>
      <c r="CR75" s="573"/>
      <c r="CS75" s="573"/>
      <c r="CT75" s="579"/>
      <c r="CU75" s="573"/>
      <c r="CV75" s="573"/>
      <c r="CW75" s="573"/>
      <c r="CX75" s="573"/>
      <c r="CY75" s="573"/>
      <c r="CZ75" s="573"/>
      <c r="DA75" s="573"/>
      <c r="DB75" s="573"/>
      <c r="DC75" s="573"/>
      <c r="DD75" s="573"/>
      <c r="DE75" s="573"/>
      <c r="DF75" s="573"/>
      <c r="DG75" s="579"/>
      <c r="DH75" s="573"/>
      <c r="DI75" s="573"/>
      <c r="DJ75" s="573"/>
      <c r="DK75" s="573"/>
      <c r="DL75" s="573"/>
      <c r="DM75" s="573"/>
      <c r="DN75" s="573"/>
      <c r="DO75" s="573"/>
      <c r="DP75" s="573"/>
      <c r="DQ75" s="573"/>
      <c r="DR75" s="573"/>
      <c r="DS75" s="573"/>
      <c r="DT75" s="573"/>
      <c r="DU75" s="573"/>
      <c r="DV75" s="573"/>
      <c r="DW75" s="579"/>
      <c r="DX75" s="573"/>
      <c r="DY75" s="573"/>
      <c r="DZ75" s="573"/>
      <c r="EA75" s="573"/>
      <c r="EB75" s="573"/>
      <c r="EC75" s="573"/>
      <c r="ED75" s="573"/>
      <c r="EE75" s="573"/>
      <c r="EF75" s="573"/>
      <c r="EG75" s="573"/>
      <c r="EH75" s="573"/>
      <c r="EI75" s="579"/>
      <c r="EJ75" s="573"/>
      <c r="EK75" s="573"/>
      <c r="EL75" s="573"/>
      <c r="EM75" s="573"/>
      <c r="EN75" s="573"/>
      <c r="EO75" s="573"/>
      <c r="EP75" s="573"/>
      <c r="EQ75" s="573"/>
      <c r="ER75" s="573"/>
      <c r="ES75" s="573"/>
      <c r="ET75" s="573"/>
      <c r="EU75" s="579"/>
      <c r="EV75" s="573"/>
      <c r="EW75" s="573"/>
      <c r="EX75" s="573"/>
      <c r="EY75" s="573"/>
      <c r="EZ75" s="573"/>
      <c r="FA75" s="573"/>
      <c r="FB75" s="573"/>
      <c r="FC75" s="573"/>
      <c r="FD75" s="573"/>
      <c r="FE75" s="573"/>
      <c r="FF75" s="573"/>
      <c r="FG75" s="573"/>
      <c r="FH75" s="573"/>
      <c r="FI75" s="579"/>
      <c r="FJ75" s="573"/>
      <c r="FK75" s="573"/>
      <c r="FL75" s="573"/>
      <c r="FM75" s="573"/>
      <c r="FN75" s="573"/>
      <c r="FO75" s="573"/>
      <c r="FP75" s="573"/>
      <c r="FQ75" s="573"/>
      <c r="FR75" s="573"/>
      <c r="FS75" s="573"/>
      <c r="FT75" s="573"/>
      <c r="FU75" s="573"/>
      <c r="FV75" s="573"/>
      <c r="FW75" s="579"/>
      <c r="FX75" s="573"/>
      <c r="FY75" s="573"/>
      <c r="FZ75" s="573"/>
      <c r="GA75" s="573"/>
      <c r="GB75" s="573"/>
      <c r="GC75" s="573"/>
      <c r="GD75" s="573"/>
      <c r="GE75" s="573"/>
      <c r="GF75" s="573"/>
      <c r="GG75" s="573"/>
    </row>
    <row r="76" spans="1:189" s="575" customFormat="1" ht="11.25">
      <c r="A76" s="577"/>
      <c r="B76" s="573"/>
      <c r="C76" s="573"/>
      <c r="D76" s="573"/>
      <c r="E76" s="573"/>
      <c r="F76" s="573"/>
      <c r="G76" s="573"/>
      <c r="H76" s="573"/>
      <c r="I76" s="573"/>
      <c r="J76" s="573"/>
      <c r="K76" s="573"/>
      <c r="L76" s="579"/>
      <c r="M76" s="573"/>
      <c r="N76" s="573"/>
      <c r="O76" s="573"/>
      <c r="P76" s="573"/>
      <c r="Q76" s="573"/>
      <c r="R76" s="573"/>
      <c r="S76" s="573"/>
      <c r="T76" s="573"/>
      <c r="U76" s="573"/>
      <c r="V76" s="573"/>
      <c r="W76" s="573"/>
      <c r="X76" s="579"/>
      <c r="Y76" s="573"/>
      <c r="Z76" s="573"/>
      <c r="AA76" s="573"/>
      <c r="AB76" s="573"/>
      <c r="AC76" s="573"/>
      <c r="AD76" s="573"/>
      <c r="AE76" s="573"/>
      <c r="AF76" s="573"/>
      <c r="AG76" s="573"/>
      <c r="AH76" s="573"/>
      <c r="AI76" s="573"/>
      <c r="AJ76" s="579"/>
      <c r="AK76" s="573"/>
      <c r="AL76" s="573"/>
      <c r="AM76" s="573"/>
      <c r="AN76" s="573"/>
      <c r="AO76" s="573"/>
      <c r="AP76" s="573"/>
      <c r="AQ76" s="573"/>
      <c r="AR76" s="573"/>
      <c r="AS76" s="573"/>
      <c r="AT76" s="573"/>
      <c r="AU76" s="573"/>
      <c r="AV76" s="573"/>
      <c r="AW76" s="579"/>
      <c r="AX76" s="573"/>
      <c r="AY76" s="573"/>
      <c r="AZ76" s="573"/>
      <c r="BA76" s="573"/>
      <c r="BB76" s="573"/>
      <c r="BC76" s="573"/>
      <c r="BD76" s="573"/>
      <c r="BE76" s="573"/>
      <c r="BF76" s="573"/>
      <c r="BG76" s="573"/>
      <c r="BH76" s="579"/>
      <c r="BI76" s="573"/>
      <c r="BJ76" s="573"/>
      <c r="BK76" s="573"/>
      <c r="BL76" s="573"/>
      <c r="BM76" s="573"/>
      <c r="BN76" s="573"/>
      <c r="BW76" s="579"/>
      <c r="BX76" s="573"/>
      <c r="BY76" s="573"/>
      <c r="BZ76" s="573"/>
      <c r="CA76" s="573"/>
      <c r="CB76" s="573"/>
      <c r="CC76" s="573"/>
      <c r="CD76" s="573"/>
      <c r="CE76" s="573"/>
      <c r="CF76" s="573"/>
      <c r="CG76" s="573"/>
      <c r="CH76" s="573"/>
      <c r="CI76" s="579"/>
      <c r="CJ76" s="573"/>
      <c r="CK76" s="573"/>
      <c r="CL76" s="573"/>
      <c r="CM76" s="573"/>
      <c r="CN76" s="573"/>
      <c r="CO76" s="573"/>
      <c r="CP76" s="573"/>
      <c r="CQ76" s="573"/>
      <c r="CR76" s="573"/>
      <c r="CS76" s="573"/>
      <c r="CT76" s="579"/>
      <c r="CU76" s="573"/>
      <c r="CV76" s="573"/>
      <c r="CW76" s="573"/>
      <c r="CX76" s="573"/>
      <c r="CY76" s="573"/>
      <c r="CZ76" s="573"/>
      <c r="DA76" s="573"/>
      <c r="DB76" s="573"/>
      <c r="DC76" s="573"/>
      <c r="DD76" s="573"/>
      <c r="DE76" s="573"/>
      <c r="DF76" s="573"/>
      <c r="DG76" s="579"/>
      <c r="DH76" s="573"/>
      <c r="DI76" s="573"/>
      <c r="DJ76" s="573"/>
      <c r="DK76" s="573"/>
      <c r="DL76" s="573"/>
      <c r="DM76" s="573"/>
      <c r="DN76" s="573"/>
      <c r="DO76" s="573"/>
      <c r="DP76" s="573"/>
      <c r="DQ76" s="573"/>
      <c r="DR76" s="573"/>
      <c r="DS76" s="573"/>
      <c r="DT76" s="573"/>
      <c r="DU76" s="573"/>
      <c r="DV76" s="573"/>
      <c r="DW76" s="579"/>
      <c r="DX76" s="573"/>
      <c r="DY76" s="573"/>
      <c r="DZ76" s="573"/>
      <c r="EA76" s="573"/>
      <c r="EB76" s="573"/>
      <c r="EC76" s="573"/>
      <c r="ED76" s="573"/>
      <c r="EE76" s="573"/>
      <c r="EF76" s="573"/>
      <c r="EG76" s="573"/>
      <c r="EH76" s="573"/>
      <c r="EI76" s="579"/>
      <c r="EJ76" s="573"/>
      <c r="EK76" s="573"/>
      <c r="EL76" s="573"/>
      <c r="EM76" s="573"/>
      <c r="EN76" s="573"/>
      <c r="EO76" s="573"/>
      <c r="EP76" s="573"/>
      <c r="EQ76" s="573"/>
      <c r="ER76" s="573"/>
      <c r="ES76" s="573"/>
      <c r="ET76" s="573"/>
      <c r="EU76" s="579"/>
      <c r="EV76" s="573"/>
      <c r="EW76" s="573"/>
      <c r="EX76" s="573"/>
      <c r="EY76" s="573"/>
      <c r="EZ76" s="573"/>
      <c r="FA76" s="573"/>
      <c r="FB76" s="573"/>
      <c r="FC76" s="573"/>
      <c r="FD76" s="573"/>
      <c r="FE76" s="573"/>
      <c r="FF76" s="573"/>
      <c r="FG76" s="573"/>
      <c r="FH76" s="573"/>
      <c r="FI76" s="579"/>
      <c r="FJ76" s="573"/>
      <c r="FK76" s="573"/>
      <c r="FL76" s="573"/>
      <c r="FM76" s="573"/>
      <c r="FN76" s="573"/>
      <c r="FO76" s="573"/>
      <c r="FP76" s="573"/>
      <c r="FQ76" s="573"/>
      <c r="FR76" s="573"/>
      <c r="FS76" s="573"/>
      <c r="FT76" s="573"/>
      <c r="FU76" s="573"/>
      <c r="FV76" s="573"/>
      <c r="FW76" s="579"/>
      <c r="FX76" s="573"/>
      <c r="FY76" s="573"/>
      <c r="FZ76" s="573"/>
      <c r="GA76" s="573"/>
      <c r="GB76" s="573"/>
      <c r="GC76" s="573"/>
      <c r="GD76" s="573"/>
      <c r="GE76" s="573"/>
      <c r="GF76" s="573"/>
      <c r="GG76" s="573"/>
    </row>
    <row r="77" spans="1:189">
      <c r="A77" s="577"/>
    </row>
  </sheetData>
  <mergeCells count="118">
    <mergeCell ref="A4:A11"/>
    <mergeCell ref="B4:C10"/>
    <mergeCell ref="D4:K4"/>
    <mergeCell ref="U4:U11"/>
    <mergeCell ref="V4:AF4"/>
    <mergeCell ref="AG4:AP4"/>
    <mergeCell ref="Y5:AA10"/>
    <mergeCell ref="AB5:AD10"/>
    <mergeCell ref="AE5:AF10"/>
    <mergeCell ref="AG5:AH10"/>
    <mergeCell ref="AI5:AP6"/>
    <mergeCell ref="AI7:AL8"/>
    <mergeCell ref="AM7:AP8"/>
    <mergeCell ref="F8:H10"/>
    <mergeCell ref="I8:K10"/>
    <mergeCell ref="L8:N10"/>
    <mergeCell ref="O8:Q10"/>
    <mergeCell ref="FV4:FY7"/>
    <mergeCell ref="FZ4:GA10"/>
    <mergeCell ref="GB4:GG7"/>
    <mergeCell ref="D5:E10"/>
    <mergeCell ref="F5:K7"/>
    <mergeCell ref="L5:Q7"/>
    <mergeCell ref="R5:T10"/>
    <mergeCell ref="V5:X10"/>
    <mergeCell ref="DY4:DY11"/>
    <mergeCell ref="DZ4:EC4"/>
    <mergeCell ref="ED4:EH4"/>
    <mergeCell ref="ES4:ES11"/>
    <mergeCell ref="ET4:EY4"/>
    <mergeCell ref="EZ4:FB4"/>
    <mergeCell ref="EB5:EC10"/>
    <mergeCell ref="ED5:EH7"/>
    <mergeCell ref="EI5:EO7"/>
    <mergeCell ref="EP5:ER10"/>
    <mergeCell ref="CJ4:CJ11"/>
    <mergeCell ref="CK4:CS4"/>
    <mergeCell ref="CT4:DB4"/>
    <mergeCell ref="DC4:DC11"/>
    <mergeCell ref="DD4:DM4"/>
    <mergeCell ref="DN4:DW4"/>
    <mergeCell ref="FL4:FL11"/>
    <mergeCell ref="FM4:FU4"/>
    <mergeCell ref="CQ5:CS10"/>
    <mergeCell ref="CT5:CV7"/>
    <mergeCell ref="CW5:CY10"/>
    <mergeCell ref="DD5:DF10"/>
    <mergeCell ref="FS5:FU10"/>
    <mergeCell ref="CK6:CP7"/>
    <mergeCell ref="DQ7:DT8"/>
    <mergeCell ref="DU7:DX8"/>
    <mergeCell ref="ET5:EV10"/>
    <mergeCell ref="EW5:EY10"/>
    <mergeCell ref="EZ5:FB7"/>
    <mergeCell ref="FC5:FK7"/>
    <mergeCell ref="FM5:FO10"/>
    <mergeCell ref="FP5:FR10"/>
    <mergeCell ref="FF8:FH10"/>
    <mergeCell ref="FI8:FK10"/>
    <mergeCell ref="AQ4:AQ11"/>
    <mergeCell ref="AR4:AZ4"/>
    <mergeCell ref="BA4:BJ4"/>
    <mergeCell ref="BO4:BO11"/>
    <mergeCell ref="BP4:BX4"/>
    <mergeCell ref="BY4:CI4"/>
    <mergeCell ref="BP5:BQ10"/>
    <mergeCell ref="BR5:BX7"/>
    <mergeCell ref="BY5:CC7"/>
    <mergeCell ref="BR8:BT10"/>
    <mergeCell ref="CD6:CI7"/>
    <mergeCell ref="AX8:AZ10"/>
    <mergeCell ref="BD8:BE10"/>
    <mergeCell ref="BF8:BG10"/>
    <mergeCell ref="AR8:AT10"/>
    <mergeCell ref="AU8:AW10"/>
    <mergeCell ref="AR5:AZ7"/>
    <mergeCell ref="BA5:BC10"/>
    <mergeCell ref="BD5:BI7"/>
    <mergeCell ref="BJ5:BK10"/>
    <mergeCell ref="BL5:BN10"/>
    <mergeCell ref="BH8:BI10"/>
    <mergeCell ref="DJ5:DL10"/>
    <mergeCell ref="DM5:DM10"/>
    <mergeCell ref="DN5:DN10"/>
    <mergeCell ref="DO5:DP10"/>
    <mergeCell ref="DQ5:DX6"/>
    <mergeCell ref="DZ5:EA10"/>
    <mergeCell ref="DW9:DX10"/>
    <mergeCell ref="BU8:BW10"/>
    <mergeCell ref="BX8:BX10"/>
    <mergeCell ref="BY8:BZ10"/>
    <mergeCell ref="CA8:CC10"/>
    <mergeCell ref="CD8:CF10"/>
    <mergeCell ref="CG8:CI10"/>
    <mergeCell ref="FV8:FW10"/>
    <mergeCell ref="FX8:FY10"/>
    <mergeCell ref="GB8:GC10"/>
    <mergeCell ref="GD8:GE10"/>
    <mergeCell ref="GF8:GG10"/>
    <mergeCell ref="AI9:AJ10"/>
    <mergeCell ref="AK9:AL10"/>
    <mergeCell ref="AM9:AN10"/>
    <mergeCell ref="AO9:AP10"/>
    <mergeCell ref="DQ9:DR10"/>
    <mergeCell ref="EG8:EH10"/>
    <mergeCell ref="EI8:EI10"/>
    <mergeCell ref="EJ8:EL10"/>
    <mergeCell ref="EM8:EO10"/>
    <mergeCell ref="EZ8:FB10"/>
    <mergeCell ref="FC8:FE10"/>
    <mergeCell ref="CK8:CM10"/>
    <mergeCell ref="CN8:CP10"/>
    <mergeCell ref="CT8:CV10"/>
    <mergeCell ref="CZ8:DB10"/>
    <mergeCell ref="DG8:DI10"/>
    <mergeCell ref="ED8:EF10"/>
    <mergeCell ref="DS9:DT10"/>
    <mergeCell ref="DU9:DV10"/>
  </mergeCells>
  <phoneticPr fontId="1"/>
  <printOptions horizontalCentered="1"/>
  <pageMargins left="0.59055118110236227" right="0.59055118110236227" top="0.6692913385826772" bottom="0.6692913385826772" header="0.39370078740157483" footer="0.39370078740157483"/>
  <pageSetup paperSize="9" fitToWidth="0" orientation="portrait" r:id="rId1"/>
  <rowBreaks count="1" manualBreakCount="1">
    <brk id="4" max="188" man="1"/>
  </rowBreaks>
  <colBreaks count="17" manualBreakCount="17">
    <brk id="11" max="71" man="1"/>
    <brk id="20" max="71" man="1"/>
    <brk id="32" max="71" man="1"/>
    <brk id="42" max="71" man="1"/>
    <brk id="52" max="71" man="1"/>
    <brk id="66" max="71" man="1"/>
    <brk id="76" max="71" man="1"/>
    <brk id="87" max="71" man="1"/>
    <brk id="97" max="71" man="1"/>
    <brk id="106" max="71" man="1"/>
    <brk id="117" max="71" man="1"/>
    <brk id="128" max="71" man="1"/>
    <brk id="138" max="71" man="1"/>
    <brk id="148" max="71" man="1"/>
    <brk id="158" max="71" man="1"/>
    <brk id="167" max="71" man="1"/>
    <brk id="177" max="71"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I68"/>
  <sheetViews>
    <sheetView showGridLines="0" view="pageBreakPreview" zoomScale="85" zoomScaleNormal="98" zoomScaleSheetLayoutView="85" workbookViewId="0"/>
  </sheetViews>
  <sheetFormatPr defaultRowHeight="11.25"/>
  <cols>
    <col min="1" max="1" width="15.875" style="1" customWidth="1"/>
    <col min="2" max="9" width="12.125" style="1" customWidth="1"/>
    <col min="10" max="16384" width="9" style="1"/>
  </cols>
  <sheetData>
    <row r="1" spans="1:9" s="16" customFormat="1" ht="18" customHeight="1">
      <c r="A1" s="16" t="s">
        <v>821</v>
      </c>
    </row>
    <row r="2" spans="1:9" s="16" customFormat="1" ht="15" customHeight="1" thickBot="1">
      <c r="A2" s="16" t="s">
        <v>822</v>
      </c>
      <c r="I2" s="24" t="s">
        <v>2</v>
      </c>
    </row>
    <row r="3" spans="1:9" s="16" customFormat="1" ht="14.25" customHeight="1">
      <c r="A3" s="1264" t="s">
        <v>60</v>
      </c>
      <c r="B3" s="1267" t="s">
        <v>19</v>
      </c>
      <c r="C3" s="1268"/>
      <c r="D3" s="1268"/>
      <c r="E3" s="1268"/>
      <c r="F3" s="1268"/>
      <c r="G3" s="1268"/>
      <c r="H3" s="1268"/>
      <c r="I3" s="1268"/>
    </row>
    <row r="4" spans="1:9" s="16" customFormat="1" ht="14.25" customHeight="1">
      <c r="A4" s="1265"/>
      <c r="B4" s="1269" t="s">
        <v>61</v>
      </c>
      <c r="C4" s="1269"/>
      <c r="D4" s="1270" t="s">
        <v>14</v>
      </c>
      <c r="E4" s="1270"/>
      <c r="F4" s="1270" t="s">
        <v>15</v>
      </c>
      <c r="G4" s="1270"/>
      <c r="H4" s="1269" t="s">
        <v>16</v>
      </c>
      <c r="I4" s="1269"/>
    </row>
    <row r="5" spans="1:9" s="16" customFormat="1" ht="14.25" customHeight="1" thickBot="1">
      <c r="A5" s="1266"/>
      <c r="B5" s="654" t="s">
        <v>18</v>
      </c>
      <c r="C5" s="26" t="s">
        <v>62</v>
      </c>
      <c r="D5" s="26" t="s">
        <v>18</v>
      </c>
      <c r="E5" s="26" t="s">
        <v>62</v>
      </c>
      <c r="F5" s="26" t="s">
        <v>18</v>
      </c>
      <c r="G5" s="26" t="s">
        <v>62</v>
      </c>
      <c r="H5" s="26" t="s">
        <v>18</v>
      </c>
      <c r="I5" s="654" t="s">
        <v>62</v>
      </c>
    </row>
    <row r="6" spans="1:9" s="16" customFormat="1" ht="13.5" customHeight="1">
      <c r="A6" s="655"/>
      <c r="B6" s="29"/>
      <c r="C6" s="656" t="s">
        <v>41</v>
      </c>
      <c r="D6" s="657"/>
      <c r="E6" s="656" t="s">
        <v>41</v>
      </c>
      <c r="F6" s="657"/>
      <c r="G6" s="656" t="s">
        <v>41</v>
      </c>
      <c r="H6" s="657"/>
      <c r="I6" s="658" t="s">
        <v>41</v>
      </c>
    </row>
    <row r="7" spans="1:9" s="9" customFormat="1" ht="13.5" customHeight="1">
      <c r="A7" s="659" t="s">
        <v>63</v>
      </c>
      <c r="B7" s="30">
        <v>54812</v>
      </c>
      <c r="C7" s="660">
        <v>100</v>
      </c>
      <c r="D7" s="661">
        <v>40527</v>
      </c>
      <c r="E7" s="660">
        <v>100</v>
      </c>
      <c r="F7" s="661">
        <v>1579</v>
      </c>
      <c r="G7" s="660">
        <v>100</v>
      </c>
      <c r="H7" s="661">
        <v>12706</v>
      </c>
      <c r="I7" s="662">
        <v>100</v>
      </c>
    </row>
    <row r="8" spans="1:9" s="9" customFormat="1" ht="13.5" customHeight="1">
      <c r="A8" s="663" t="s">
        <v>219</v>
      </c>
      <c r="B8" s="664"/>
      <c r="C8" s="660"/>
      <c r="D8" s="665"/>
      <c r="E8" s="660"/>
      <c r="F8" s="665"/>
      <c r="G8" s="660"/>
      <c r="H8" s="665"/>
      <c r="I8" s="662"/>
    </row>
    <row r="9" spans="1:9" s="9" customFormat="1" ht="13.5" customHeight="1">
      <c r="A9" s="666">
        <v>58</v>
      </c>
      <c r="B9" s="30">
        <v>195</v>
      </c>
      <c r="C9" s="660">
        <v>0.36</v>
      </c>
      <c r="D9" s="661">
        <v>141</v>
      </c>
      <c r="E9" s="660">
        <v>0.35</v>
      </c>
      <c r="F9" s="661">
        <v>9</v>
      </c>
      <c r="G9" s="660">
        <v>0.56999999999999995</v>
      </c>
      <c r="H9" s="661">
        <v>45</v>
      </c>
      <c r="I9" s="662">
        <v>0.35</v>
      </c>
    </row>
    <row r="10" spans="1:9" s="9" customFormat="1" ht="13.5" customHeight="1">
      <c r="A10" s="667">
        <v>68</v>
      </c>
      <c r="B10" s="30">
        <v>42</v>
      </c>
      <c r="C10" s="660">
        <v>0.08</v>
      </c>
      <c r="D10" s="661">
        <v>16</v>
      </c>
      <c r="E10" s="660">
        <v>0.04</v>
      </c>
      <c r="F10" s="661">
        <v>4</v>
      </c>
      <c r="G10" s="660">
        <v>0.25</v>
      </c>
      <c r="H10" s="661">
        <v>22</v>
      </c>
      <c r="I10" s="662">
        <v>0.17</v>
      </c>
    </row>
    <row r="11" spans="1:9" s="9" customFormat="1" ht="13.5" customHeight="1">
      <c r="A11" s="667">
        <v>78</v>
      </c>
      <c r="B11" s="30">
        <v>73</v>
      </c>
      <c r="C11" s="660">
        <v>0.13</v>
      </c>
      <c r="D11" s="661">
        <v>22</v>
      </c>
      <c r="E11" s="660">
        <v>0.05</v>
      </c>
      <c r="F11" s="661">
        <v>2</v>
      </c>
      <c r="G11" s="660">
        <v>0.13</v>
      </c>
      <c r="H11" s="661">
        <v>49</v>
      </c>
      <c r="I11" s="662">
        <v>0.39</v>
      </c>
    </row>
    <row r="12" spans="1:9" s="9" customFormat="1" ht="13.5" customHeight="1">
      <c r="A12" s="667">
        <v>88</v>
      </c>
      <c r="B12" s="30">
        <v>107</v>
      </c>
      <c r="C12" s="660">
        <v>0.2</v>
      </c>
      <c r="D12" s="661">
        <v>51</v>
      </c>
      <c r="E12" s="660">
        <v>0.13</v>
      </c>
      <c r="F12" s="661">
        <v>1</v>
      </c>
      <c r="G12" s="660">
        <v>0.06</v>
      </c>
      <c r="H12" s="661">
        <v>55</v>
      </c>
      <c r="I12" s="662">
        <v>0.43</v>
      </c>
    </row>
    <row r="13" spans="1:9" s="9" customFormat="1" ht="13.5" customHeight="1">
      <c r="A13" s="667">
        <v>98</v>
      </c>
      <c r="B13" s="30">
        <v>305</v>
      </c>
      <c r="C13" s="660">
        <v>0.56000000000000005</v>
      </c>
      <c r="D13" s="661">
        <v>175</v>
      </c>
      <c r="E13" s="660">
        <v>0.43</v>
      </c>
      <c r="F13" s="661">
        <v>1</v>
      </c>
      <c r="G13" s="660">
        <v>0.06</v>
      </c>
      <c r="H13" s="661">
        <v>129</v>
      </c>
      <c r="I13" s="662">
        <v>1.02</v>
      </c>
    </row>
    <row r="14" spans="1:9" s="9" customFormat="1" ht="13.5" customHeight="1">
      <c r="A14" s="668"/>
      <c r="C14" s="669"/>
      <c r="D14" s="669"/>
      <c r="E14" s="669"/>
      <c r="F14" s="669"/>
      <c r="G14" s="660"/>
      <c r="H14" s="669"/>
      <c r="I14" s="662"/>
    </row>
    <row r="15" spans="1:9" s="9" customFormat="1" ht="13.5" customHeight="1">
      <c r="A15" s="667">
        <v>104</v>
      </c>
      <c r="B15" s="30">
        <v>57</v>
      </c>
      <c r="C15" s="660">
        <v>0.1</v>
      </c>
      <c r="D15" s="661">
        <v>26</v>
      </c>
      <c r="E15" s="660">
        <v>0.06</v>
      </c>
      <c r="F15" s="661">
        <v>1</v>
      </c>
      <c r="G15" s="660">
        <v>0.06</v>
      </c>
      <c r="H15" s="661">
        <v>30</v>
      </c>
      <c r="I15" s="662">
        <v>0.24</v>
      </c>
    </row>
    <row r="16" spans="1:9" s="9" customFormat="1" ht="13.5" customHeight="1">
      <c r="A16" s="667">
        <v>110</v>
      </c>
      <c r="B16" s="30">
        <v>91</v>
      </c>
      <c r="C16" s="660">
        <v>0.17</v>
      </c>
      <c r="D16" s="661">
        <v>25</v>
      </c>
      <c r="E16" s="660">
        <v>0.06</v>
      </c>
      <c r="F16" s="661" t="s">
        <v>68</v>
      </c>
      <c r="G16" s="660" t="s">
        <v>68</v>
      </c>
      <c r="H16" s="661">
        <v>66</v>
      </c>
      <c r="I16" s="662">
        <v>0.52</v>
      </c>
    </row>
    <row r="17" spans="1:9" s="9" customFormat="1" ht="13.5" customHeight="1">
      <c r="A17" s="667">
        <v>118</v>
      </c>
      <c r="B17" s="30">
        <v>91</v>
      </c>
      <c r="C17" s="660">
        <v>0.17</v>
      </c>
      <c r="D17" s="661">
        <v>38</v>
      </c>
      <c r="E17" s="660">
        <v>0.09</v>
      </c>
      <c r="F17" s="661">
        <v>1</v>
      </c>
      <c r="G17" s="660">
        <v>0.06</v>
      </c>
      <c r="H17" s="661">
        <v>52</v>
      </c>
      <c r="I17" s="662">
        <v>0.41</v>
      </c>
    </row>
    <row r="18" spans="1:9" s="9" customFormat="1" ht="13.5" customHeight="1">
      <c r="A18" s="667">
        <v>126</v>
      </c>
      <c r="B18" s="30">
        <v>86</v>
      </c>
      <c r="C18" s="660">
        <v>0.16</v>
      </c>
      <c r="D18" s="661">
        <v>30</v>
      </c>
      <c r="E18" s="660">
        <v>7.0000000000000007E-2</v>
      </c>
      <c r="F18" s="661" t="s">
        <v>68</v>
      </c>
      <c r="G18" s="660" t="s">
        <v>68</v>
      </c>
      <c r="H18" s="661">
        <v>56</v>
      </c>
      <c r="I18" s="662">
        <v>0.44</v>
      </c>
    </row>
    <row r="19" spans="1:9" s="9" customFormat="1" ht="13.5" customHeight="1">
      <c r="A19" s="667">
        <v>134</v>
      </c>
      <c r="B19" s="30">
        <v>111</v>
      </c>
      <c r="C19" s="660">
        <v>0.2</v>
      </c>
      <c r="D19" s="661">
        <v>28</v>
      </c>
      <c r="E19" s="660">
        <v>7.0000000000000007E-2</v>
      </c>
      <c r="F19" s="661">
        <v>2</v>
      </c>
      <c r="G19" s="660">
        <v>0.13</v>
      </c>
      <c r="H19" s="661">
        <v>81</v>
      </c>
      <c r="I19" s="662">
        <v>0.64</v>
      </c>
    </row>
    <row r="20" spans="1:9" s="9" customFormat="1" ht="13.5" customHeight="1">
      <c r="A20" s="667"/>
      <c r="C20" s="669"/>
      <c r="D20" s="669"/>
      <c r="E20" s="669"/>
      <c r="F20" s="669"/>
      <c r="G20" s="660"/>
      <c r="H20" s="669"/>
      <c r="I20" s="662"/>
    </row>
    <row r="21" spans="1:9" s="9" customFormat="1" ht="13.5" customHeight="1">
      <c r="A21" s="667">
        <v>142</v>
      </c>
      <c r="B21" s="30">
        <v>140</v>
      </c>
      <c r="C21" s="660">
        <v>0.26</v>
      </c>
      <c r="D21" s="661">
        <v>34</v>
      </c>
      <c r="E21" s="660">
        <v>0.08</v>
      </c>
      <c r="F21" s="661" t="s">
        <v>68</v>
      </c>
      <c r="G21" s="660" t="s">
        <v>68</v>
      </c>
      <c r="H21" s="661">
        <v>106</v>
      </c>
      <c r="I21" s="662">
        <v>0.83</v>
      </c>
    </row>
    <row r="22" spans="1:9" s="9" customFormat="1" ht="13.5" customHeight="1">
      <c r="A22" s="667">
        <v>150</v>
      </c>
      <c r="B22" s="30">
        <v>507</v>
      </c>
      <c r="C22" s="660">
        <v>0.92</v>
      </c>
      <c r="D22" s="661">
        <v>184</v>
      </c>
      <c r="E22" s="660">
        <v>0.45</v>
      </c>
      <c r="F22" s="661">
        <v>10</v>
      </c>
      <c r="G22" s="660">
        <v>0.63</v>
      </c>
      <c r="H22" s="661">
        <v>313</v>
      </c>
      <c r="I22" s="662">
        <v>2.46</v>
      </c>
    </row>
    <row r="23" spans="1:9" s="9" customFormat="1" ht="13.5" customHeight="1">
      <c r="A23" s="667">
        <v>160</v>
      </c>
      <c r="B23" s="30">
        <v>772</v>
      </c>
      <c r="C23" s="660">
        <v>1.41</v>
      </c>
      <c r="D23" s="661">
        <v>66</v>
      </c>
      <c r="E23" s="660">
        <v>0.16</v>
      </c>
      <c r="F23" s="661">
        <v>10</v>
      </c>
      <c r="G23" s="660">
        <v>0.63</v>
      </c>
      <c r="H23" s="661">
        <v>696</v>
      </c>
      <c r="I23" s="662">
        <v>5.48</v>
      </c>
    </row>
    <row r="24" spans="1:9" s="9" customFormat="1" ht="13.5" customHeight="1">
      <c r="A24" s="667">
        <v>170</v>
      </c>
      <c r="B24" s="30">
        <v>344</v>
      </c>
      <c r="C24" s="660">
        <v>0.63</v>
      </c>
      <c r="D24" s="661">
        <v>64</v>
      </c>
      <c r="E24" s="660">
        <v>0.16</v>
      </c>
      <c r="F24" s="661">
        <v>4</v>
      </c>
      <c r="G24" s="660">
        <v>0.25</v>
      </c>
      <c r="H24" s="661">
        <v>276</v>
      </c>
      <c r="I24" s="662">
        <v>2.17</v>
      </c>
    </row>
    <row r="25" spans="1:9" s="9" customFormat="1" ht="13.5" customHeight="1">
      <c r="A25" s="667">
        <v>180</v>
      </c>
      <c r="B25" s="30">
        <v>513</v>
      </c>
      <c r="C25" s="660">
        <v>0.94</v>
      </c>
      <c r="D25" s="661">
        <v>237</v>
      </c>
      <c r="E25" s="660">
        <v>0.57999999999999996</v>
      </c>
      <c r="F25" s="661">
        <v>20</v>
      </c>
      <c r="G25" s="660">
        <v>1.27</v>
      </c>
      <c r="H25" s="661">
        <v>256</v>
      </c>
      <c r="I25" s="662">
        <v>2.0099999999999998</v>
      </c>
    </row>
    <row r="26" spans="1:9" s="9" customFormat="1" ht="13.5" customHeight="1">
      <c r="A26" s="667"/>
      <c r="C26" s="669"/>
      <c r="D26" s="669"/>
      <c r="E26" s="669"/>
      <c r="F26" s="669"/>
      <c r="G26" s="660"/>
      <c r="H26" s="669"/>
      <c r="I26" s="662"/>
    </row>
    <row r="27" spans="1:9" s="9" customFormat="1" ht="13.5" customHeight="1">
      <c r="A27" s="667">
        <v>190</v>
      </c>
      <c r="B27" s="30">
        <v>426</v>
      </c>
      <c r="C27" s="660">
        <v>0.78</v>
      </c>
      <c r="D27" s="661">
        <v>165</v>
      </c>
      <c r="E27" s="660">
        <v>0.41</v>
      </c>
      <c r="F27" s="661">
        <v>10</v>
      </c>
      <c r="G27" s="660">
        <v>0.63</v>
      </c>
      <c r="H27" s="661">
        <v>251</v>
      </c>
      <c r="I27" s="662">
        <v>1.98</v>
      </c>
    </row>
    <row r="28" spans="1:9" s="9" customFormat="1" ht="13.5" customHeight="1">
      <c r="A28" s="667">
        <v>200</v>
      </c>
      <c r="B28" s="30">
        <v>1610</v>
      </c>
      <c r="C28" s="660">
        <v>2.94</v>
      </c>
      <c r="D28" s="661">
        <v>613</v>
      </c>
      <c r="E28" s="660">
        <v>1.51</v>
      </c>
      <c r="F28" s="661">
        <v>32</v>
      </c>
      <c r="G28" s="660">
        <v>2.0299999999999998</v>
      </c>
      <c r="H28" s="661">
        <v>965</v>
      </c>
      <c r="I28" s="662">
        <v>7.59</v>
      </c>
    </row>
    <row r="29" spans="1:9" s="9" customFormat="1" ht="13.5" customHeight="1">
      <c r="A29" s="667">
        <v>220</v>
      </c>
      <c r="B29" s="30">
        <v>1106</v>
      </c>
      <c r="C29" s="660">
        <v>2.02</v>
      </c>
      <c r="D29" s="661">
        <v>522</v>
      </c>
      <c r="E29" s="660">
        <v>1.29</v>
      </c>
      <c r="F29" s="661">
        <v>47</v>
      </c>
      <c r="G29" s="660">
        <v>2.98</v>
      </c>
      <c r="H29" s="661">
        <v>537</v>
      </c>
      <c r="I29" s="662">
        <v>4.2300000000000004</v>
      </c>
    </row>
    <row r="30" spans="1:9" s="9" customFormat="1" ht="13.5" customHeight="1">
      <c r="A30" s="667">
        <v>240</v>
      </c>
      <c r="B30" s="30">
        <v>1442</v>
      </c>
      <c r="C30" s="660">
        <v>2.63</v>
      </c>
      <c r="D30" s="661">
        <v>788</v>
      </c>
      <c r="E30" s="660">
        <v>1.94</v>
      </c>
      <c r="F30" s="661">
        <v>70</v>
      </c>
      <c r="G30" s="660">
        <v>4.43</v>
      </c>
      <c r="H30" s="661">
        <v>584</v>
      </c>
      <c r="I30" s="662">
        <v>4.5999999999999996</v>
      </c>
    </row>
    <row r="31" spans="1:9" s="9" customFormat="1" ht="13.5" customHeight="1">
      <c r="A31" s="667">
        <v>260</v>
      </c>
      <c r="B31" s="30">
        <v>2216</v>
      </c>
      <c r="C31" s="660">
        <v>4.04</v>
      </c>
      <c r="D31" s="661">
        <v>1490</v>
      </c>
      <c r="E31" s="660">
        <v>3.68</v>
      </c>
      <c r="F31" s="661">
        <v>98</v>
      </c>
      <c r="G31" s="660">
        <v>6.21</v>
      </c>
      <c r="H31" s="661">
        <v>628</v>
      </c>
      <c r="I31" s="662">
        <v>4.9400000000000004</v>
      </c>
    </row>
    <row r="32" spans="1:9" s="9" customFormat="1" ht="13.5" customHeight="1">
      <c r="A32" s="667"/>
      <c r="C32" s="669"/>
      <c r="D32" s="669"/>
      <c r="E32" s="669"/>
      <c r="F32" s="669"/>
      <c r="G32" s="660"/>
      <c r="H32" s="669"/>
      <c r="I32" s="662"/>
    </row>
    <row r="33" spans="1:9" s="9" customFormat="1" ht="13.5" customHeight="1">
      <c r="A33" s="667">
        <v>280</v>
      </c>
      <c r="B33" s="30">
        <v>1820</v>
      </c>
      <c r="C33" s="660">
        <v>3.32</v>
      </c>
      <c r="D33" s="661">
        <v>1377</v>
      </c>
      <c r="E33" s="660">
        <v>3.4</v>
      </c>
      <c r="F33" s="661">
        <v>113</v>
      </c>
      <c r="G33" s="660">
        <v>7.16</v>
      </c>
      <c r="H33" s="661">
        <v>330</v>
      </c>
      <c r="I33" s="662">
        <v>2.6</v>
      </c>
    </row>
    <row r="34" spans="1:9" s="9" customFormat="1" ht="13.5" customHeight="1">
      <c r="A34" s="667">
        <v>300</v>
      </c>
      <c r="B34" s="30">
        <v>2918</v>
      </c>
      <c r="C34" s="660">
        <v>5.32</v>
      </c>
      <c r="D34" s="661">
        <v>2169</v>
      </c>
      <c r="E34" s="660">
        <v>5.35</v>
      </c>
      <c r="F34" s="661">
        <v>113</v>
      </c>
      <c r="G34" s="660">
        <v>7.16</v>
      </c>
      <c r="H34" s="661">
        <v>636</v>
      </c>
      <c r="I34" s="662">
        <v>5.01</v>
      </c>
    </row>
    <row r="35" spans="1:9" s="9" customFormat="1" ht="13.5" customHeight="1">
      <c r="A35" s="667">
        <v>320</v>
      </c>
      <c r="B35" s="30">
        <v>2136</v>
      </c>
      <c r="C35" s="660">
        <v>3.9</v>
      </c>
      <c r="D35" s="661">
        <v>1690</v>
      </c>
      <c r="E35" s="660">
        <v>4.17</v>
      </c>
      <c r="F35" s="661">
        <v>86</v>
      </c>
      <c r="G35" s="660">
        <v>5.45</v>
      </c>
      <c r="H35" s="661">
        <v>360</v>
      </c>
      <c r="I35" s="662">
        <v>2.83</v>
      </c>
    </row>
    <row r="36" spans="1:9" s="9" customFormat="1" ht="13.5" customHeight="1">
      <c r="A36" s="667">
        <v>340</v>
      </c>
      <c r="B36" s="30">
        <v>2280</v>
      </c>
      <c r="C36" s="660">
        <v>4.16</v>
      </c>
      <c r="D36" s="661">
        <v>1945</v>
      </c>
      <c r="E36" s="660">
        <v>4.8</v>
      </c>
      <c r="F36" s="661">
        <v>96</v>
      </c>
      <c r="G36" s="660">
        <v>6.08</v>
      </c>
      <c r="H36" s="661">
        <v>239</v>
      </c>
      <c r="I36" s="662">
        <v>1.88</v>
      </c>
    </row>
    <row r="37" spans="1:9" s="9" customFormat="1" ht="13.5" customHeight="1">
      <c r="A37" s="667">
        <v>360</v>
      </c>
      <c r="B37" s="30">
        <v>2712</v>
      </c>
      <c r="C37" s="660">
        <v>4.95</v>
      </c>
      <c r="D37" s="661">
        <v>2268</v>
      </c>
      <c r="E37" s="660">
        <v>5.6</v>
      </c>
      <c r="F37" s="661">
        <v>76</v>
      </c>
      <c r="G37" s="660">
        <v>4.8099999999999996</v>
      </c>
      <c r="H37" s="661">
        <v>368</v>
      </c>
      <c r="I37" s="662">
        <v>2.9</v>
      </c>
    </row>
    <row r="38" spans="1:9" s="9" customFormat="1" ht="13.5" customHeight="1">
      <c r="A38" s="667"/>
      <c r="C38" s="669"/>
      <c r="D38" s="669"/>
      <c r="E38" s="669"/>
      <c r="F38" s="669"/>
      <c r="G38" s="660"/>
      <c r="H38" s="669"/>
      <c r="I38" s="662"/>
    </row>
    <row r="39" spans="1:9" s="9" customFormat="1" ht="13.5" customHeight="1">
      <c r="A39" s="667">
        <v>380</v>
      </c>
      <c r="B39" s="30">
        <v>3049</v>
      </c>
      <c r="C39" s="660">
        <v>5.56</v>
      </c>
      <c r="D39" s="661">
        <v>2626</v>
      </c>
      <c r="E39" s="660">
        <v>6.48</v>
      </c>
      <c r="F39" s="661">
        <v>98</v>
      </c>
      <c r="G39" s="660">
        <v>6.21</v>
      </c>
      <c r="H39" s="661">
        <v>325</v>
      </c>
      <c r="I39" s="662">
        <v>2.56</v>
      </c>
    </row>
    <row r="40" spans="1:9" s="9" customFormat="1" ht="13.5" customHeight="1">
      <c r="A40" s="667">
        <v>410</v>
      </c>
      <c r="B40" s="30">
        <v>3906</v>
      </c>
      <c r="C40" s="660">
        <v>7.13</v>
      </c>
      <c r="D40" s="661">
        <v>3342</v>
      </c>
      <c r="E40" s="660">
        <v>8.25</v>
      </c>
      <c r="F40" s="661">
        <v>99</v>
      </c>
      <c r="G40" s="660">
        <v>6.27</v>
      </c>
      <c r="H40" s="661">
        <v>465</v>
      </c>
      <c r="I40" s="662">
        <v>3.66</v>
      </c>
    </row>
    <row r="41" spans="1:9" s="9" customFormat="1" ht="13.5" customHeight="1">
      <c r="A41" s="667">
        <v>440</v>
      </c>
      <c r="B41" s="30">
        <v>3726</v>
      </c>
      <c r="C41" s="660">
        <v>6.8</v>
      </c>
      <c r="D41" s="661">
        <v>3184</v>
      </c>
      <c r="E41" s="660">
        <v>7.86</v>
      </c>
      <c r="F41" s="661">
        <v>102</v>
      </c>
      <c r="G41" s="660">
        <v>6.46</v>
      </c>
      <c r="H41" s="661">
        <v>440</v>
      </c>
      <c r="I41" s="662">
        <v>3.46</v>
      </c>
    </row>
    <row r="42" spans="1:9" s="9" customFormat="1" ht="13.5" customHeight="1">
      <c r="A42" s="667">
        <v>470</v>
      </c>
      <c r="B42" s="30">
        <v>3322</v>
      </c>
      <c r="C42" s="660">
        <v>6.06</v>
      </c>
      <c r="D42" s="661">
        <v>2814</v>
      </c>
      <c r="E42" s="660">
        <v>6.94</v>
      </c>
      <c r="F42" s="661">
        <v>82</v>
      </c>
      <c r="G42" s="660">
        <v>5.19</v>
      </c>
      <c r="H42" s="661">
        <v>426</v>
      </c>
      <c r="I42" s="662">
        <v>3.35</v>
      </c>
    </row>
    <row r="43" spans="1:9" s="9" customFormat="1" ht="13.5" customHeight="1">
      <c r="A43" s="667">
        <v>500</v>
      </c>
      <c r="B43" s="30">
        <v>3245</v>
      </c>
      <c r="C43" s="660">
        <v>5.92</v>
      </c>
      <c r="D43" s="661">
        <v>2715</v>
      </c>
      <c r="E43" s="660">
        <v>6.7</v>
      </c>
      <c r="F43" s="661">
        <v>77</v>
      </c>
      <c r="G43" s="660">
        <v>4.88</v>
      </c>
      <c r="H43" s="661">
        <v>453</v>
      </c>
      <c r="I43" s="662">
        <v>3.57</v>
      </c>
    </row>
    <row r="44" spans="1:9" s="9" customFormat="1" ht="13.5" customHeight="1">
      <c r="A44" s="667"/>
      <c r="C44" s="669"/>
      <c r="D44" s="669"/>
      <c r="E44" s="669"/>
      <c r="F44" s="669"/>
      <c r="G44" s="660"/>
      <c r="H44" s="669"/>
      <c r="I44" s="662"/>
    </row>
    <row r="45" spans="1:9" s="9" customFormat="1" ht="13.5" customHeight="1">
      <c r="A45" s="667">
        <v>530</v>
      </c>
      <c r="B45" s="30">
        <v>2583</v>
      </c>
      <c r="C45" s="660">
        <v>4.71</v>
      </c>
      <c r="D45" s="661">
        <v>2127</v>
      </c>
      <c r="E45" s="660">
        <v>5.25</v>
      </c>
      <c r="F45" s="661">
        <v>59</v>
      </c>
      <c r="G45" s="660">
        <v>3.74</v>
      </c>
      <c r="H45" s="661">
        <v>397</v>
      </c>
      <c r="I45" s="662">
        <v>3.12</v>
      </c>
    </row>
    <row r="46" spans="1:9" s="9" customFormat="1" ht="13.5" customHeight="1">
      <c r="A46" s="667">
        <v>560</v>
      </c>
      <c r="B46" s="30">
        <v>2181</v>
      </c>
      <c r="C46" s="660">
        <v>3.98</v>
      </c>
      <c r="D46" s="661">
        <v>1876</v>
      </c>
      <c r="E46" s="660">
        <v>4.63</v>
      </c>
      <c r="F46" s="661">
        <v>57</v>
      </c>
      <c r="G46" s="660">
        <v>3.61</v>
      </c>
      <c r="H46" s="661">
        <v>248</v>
      </c>
      <c r="I46" s="662">
        <v>1.95</v>
      </c>
    </row>
    <row r="47" spans="1:9" s="9" customFormat="1" ht="13.5" customHeight="1">
      <c r="A47" s="667">
        <v>590</v>
      </c>
      <c r="B47" s="30">
        <v>1908</v>
      </c>
      <c r="C47" s="660">
        <v>3.48</v>
      </c>
      <c r="D47" s="661">
        <v>1574</v>
      </c>
      <c r="E47" s="660">
        <v>3.88</v>
      </c>
      <c r="F47" s="661">
        <v>36</v>
      </c>
      <c r="G47" s="660">
        <v>2.2799999999999998</v>
      </c>
      <c r="H47" s="661">
        <v>298</v>
      </c>
      <c r="I47" s="662">
        <v>2.35</v>
      </c>
    </row>
    <row r="48" spans="1:9" s="9" customFormat="1" ht="13.5" customHeight="1">
      <c r="A48" s="667">
        <v>620</v>
      </c>
      <c r="B48" s="30">
        <v>1522</v>
      </c>
      <c r="C48" s="660">
        <v>2.78</v>
      </c>
      <c r="D48" s="661">
        <v>1277</v>
      </c>
      <c r="E48" s="660">
        <v>3.15</v>
      </c>
      <c r="F48" s="661">
        <v>35</v>
      </c>
      <c r="G48" s="660">
        <v>2.2200000000000002</v>
      </c>
      <c r="H48" s="661">
        <v>210</v>
      </c>
      <c r="I48" s="662">
        <v>1.65</v>
      </c>
    </row>
    <row r="49" spans="1:9" s="9" customFormat="1" ht="13.5" customHeight="1">
      <c r="A49" s="667">
        <v>650</v>
      </c>
      <c r="B49" s="30">
        <v>1297</v>
      </c>
      <c r="C49" s="660">
        <v>2.37</v>
      </c>
      <c r="D49" s="661">
        <v>1030</v>
      </c>
      <c r="E49" s="660">
        <v>2.54</v>
      </c>
      <c r="F49" s="661">
        <v>28</v>
      </c>
      <c r="G49" s="660">
        <v>1.77</v>
      </c>
      <c r="H49" s="661">
        <v>239</v>
      </c>
      <c r="I49" s="662">
        <v>1.88</v>
      </c>
    </row>
    <row r="50" spans="1:9" s="9" customFormat="1" ht="13.5" customHeight="1">
      <c r="A50" s="667"/>
      <c r="C50" s="669"/>
      <c r="D50" s="669"/>
      <c r="E50" s="669"/>
      <c r="F50" s="669"/>
      <c r="G50" s="660"/>
      <c r="H50" s="669"/>
      <c r="I50" s="662"/>
    </row>
    <row r="51" spans="1:9" s="9" customFormat="1" ht="13.5" customHeight="1">
      <c r="A51" s="667">
        <v>680</v>
      </c>
      <c r="B51" s="30">
        <v>1024</v>
      </c>
      <c r="C51" s="660">
        <v>1.87</v>
      </c>
      <c r="D51" s="661">
        <v>809</v>
      </c>
      <c r="E51" s="660">
        <v>2</v>
      </c>
      <c r="F51" s="661">
        <v>19</v>
      </c>
      <c r="G51" s="660">
        <v>1.2</v>
      </c>
      <c r="H51" s="661">
        <v>196</v>
      </c>
      <c r="I51" s="662">
        <v>1.54</v>
      </c>
    </row>
    <row r="52" spans="1:9" s="9" customFormat="1" ht="13.5" customHeight="1">
      <c r="A52" s="667">
        <v>710</v>
      </c>
      <c r="B52" s="30">
        <v>1006</v>
      </c>
      <c r="C52" s="660">
        <v>1.84</v>
      </c>
      <c r="D52" s="661">
        <v>784</v>
      </c>
      <c r="E52" s="660">
        <v>1.93</v>
      </c>
      <c r="F52" s="661">
        <v>16</v>
      </c>
      <c r="G52" s="660">
        <v>1.01</v>
      </c>
      <c r="H52" s="661">
        <v>206</v>
      </c>
      <c r="I52" s="662">
        <v>1.62</v>
      </c>
    </row>
    <row r="53" spans="1:9" s="9" customFormat="1" ht="13.5" customHeight="1">
      <c r="A53" s="667">
        <v>750</v>
      </c>
      <c r="B53" s="30">
        <v>765</v>
      </c>
      <c r="C53" s="660">
        <v>1.4</v>
      </c>
      <c r="D53" s="661">
        <v>502</v>
      </c>
      <c r="E53" s="660">
        <v>1.24</v>
      </c>
      <c r="F53" s="661">
        <v>29</v>
      </c>
      <c r="G53" s="660">
        <v>1.84</v>
      </c>
      <c r="H53" s="661">
        <v>234</v>
      </c>
      <c r="I53" s="662">
        <v>1.84</v>
      </c>
    </row>
    <row r="54" spans="1:9" s="9" customFormat="1" ht="13.5" customHeight="1">
      <c r="A54" s="667">
        <v>790</v>
      </c>
      <c r="B54" s="30">
        <v>535</v>
      </c>
      <c r="C54" s="660">
        <v>0.98</v>
      </c>
      <c r="D54" s="661">
        <v>362</v>
      </c>
      <c r="E54" s="660">
        <v>0.89</v>
      </c>
      <c r="F54" s="661">
        <v>15</v>
      </c>
      <c r="G54" s="660">
        <v>0.95</v>
      </c>
      <c r="H54" s="661">
        <v>158</v>
      </c>
      <c r="I54" s="662">
        <v>1.24</v>
      </c>
    </row>
    <row r="55" spans="1:9" s="9" customFormat="1" ht="13.5" customHeight="1">
      <c r="A55" s="667">
        <v>830</v>
      </c>
      <c r="B55" s="30">
        <v>420</v>
      </c>
      <c r="C55" s="660">
        <v>0.77</v>
      </c>
      <c r="D55" s="661">
        <v>248</v>
      </c>
      <c r="E55" s="660">
        <v>0.61</v>
      </c>
      <c r="F55" s="661">
        <v>3</v>
      </c>
      <c r="G55" s="660">
        <v>0.19</v>
      </c>
      <c r="H55" s="661">
        <v>169</v>
      </c>
      <c r="I55" s="662">
        <v>1.33</v>
      </c>
    </row>
    <row r="56" spans="1:9" s="9" customFormat="1" ht="13.5" customHeight="1">
      <c r="A56" s="667"/>
      <c r="C56" s="669"/>
      <c r="D56" s="669"/>
      <c r="E56" s="669"/>
      <c r="F56" s="669"/>
      <c r="G56" s="660"/>
      <c r="H56" s="669"/>
      <c r="I56" s="662"/>
    </row>
    <row r="57" spans="1:9" s="9" customFormat="1" ht="13.5" customHeight="1">
      <c r="A57" s="667">
        <v>880</v>
      </c>
      <c r="B57" s="30">
        <v>346</v>
      </c>
      <c r="C57" s="660">
        <v>0.63</v>
      </c>
      <c r="D57" s="661">
        <v>201</v>
      </c>
      <c r="E57" s="660">
        <v>0.5</v>
      </c>
      <c r="F57" s="661">
        <v>1</v>
      </c>
      <c r="G57" s="660">
        <v>0.06</v>
      </c>
      <c r="H57" s="661">
        <v>144</v>
      </c>
      <c r="I57" s="662">
        <v>1.1299999999999999</v>
      </c>
    </row>
    <row r="58" spans="1:9" s="9" customFormat="1" ht="13.5" customHeight="1">
      <c r="A58" s="667">
        <v>930</v>
      </c>
      <c r="B58" s="30">
        <v>227</v>
      </c>
      <c r="C58" s="660">
        <v>0.41</v>
      </c>
      <c r="D58" s="661">
        <v>108</v>
      </c>
      <c r="E58" s="660">
        <v>0.27</v>
      </c>
      <c r="F58" s="661">
        <v>3</v>
      </c>
      <c r="G58" s="660">
        <v>0.19</v>
      </c>
      <c r="H58" s="661">
        <v>116</v>
      </c>
      <c r="I58" s="662">
        <v>0.91</v>
      </c>
    </row>
    <row r="59" spans="1:9" s="9" customFormat="1" ht="13.5" customHeight="1">
      <c r="A59" s="667">
        <v>980</v>
      </c>
      <c r="B59" s="30">
        <v>237</v>
      </c>
      <c r="C59" s="660">
        <v>0.43</v>
      </c>
      <c r="D59" s="661">
        <v>110</v>
      </c>
      <c r="E59" s="660">
        <v>0.27</v>
      </c>
      <c r="F59" s="661">
        <v>5</v>
      </c>
      <c r="G59" s="660">
        <v>0.32</v>
      </c>
      <c r="H59" s="661">
        <v>122</v>
      </c>
      <c r="I59" s="662">
        <v>0.96</v>
      </c>
    </row>
    <row r="60" spans="1:9" s="9" customFormat="1" ht="13.5" customHeight="1">
      <c r="A60" s="667">
        <v>1030</v>
      </c>
      <c r="B60" s="30">
        <v>168</v>
      </c>
      <c r="C60" s="660">
        <v>0.31</v>
      </c>
      <c r="D60" s="661">
        <v>69</v>
      </c>
      <c r="E60" s="660">
        <v>0.17</v>
      </c>
      <c r="F60" s="661">
        <v>1</v>
      </c>
      <c r="G60" s="660">
        <v>0.06</v>
      </c>
      <c r="H60" s="661">
        <v>98</v>
      </c>
      <c r="I60" s="662">
        <v>0.77</v>
      </c>
    </row>
    <row r="61" spans="1:9" s="9" customFormat="1" ht="13.5" customHeight="1">
      <c r="A61" s="667">
        <v>1090</v>
      </c>
      <c r="B61" s="30">
        <v>199</v>
      </c>
      <c r="C61" s="660">
        <v>0.36</v>
      </c>
      <c r="D61" s="661">
        <v>116</v>
      </c>
      <c r="E61" s="660">
        <v>0.28999999999999998</v>
      </c>
      <c r="F61" s="661">
        <v>2</v>
      </c>
      <c r="G61" s="660">
        <v>0.13</v>
      </c>
      <c r="H61" s="661">
        <v>81</v>
      </c>
      <c r="I61" s="662">
        <v>0.64</v>
      </c>
    </row>
    <row r="62" spans="1:9" s="9" customFormat="1" ht="13.5" customHeight="1">
      <c r="A62" s="667"/>
      <c r="C62" s="669"/>
      <c r="D62" s="669"/>
      <c r="E62" s="669"/>
      <c r="F62" s="669"/>
      <c r="G62" s="660"/>
      <c r="H62" s="669"/>
      <c r="I62" s="662"/>
    </row>
    <row r="63" spans="1:9" s="9" customFormat="1" ht="13.5" customHeight="1">
      <c r="A63" s="667">
        <v>1150</v>
      </c>
      <c r="B63" s="30">
        <v>150</v>
      </c>
      <c r="C63" s="660">
        <v>0.27</v>
      </c>
      <c r="D63" s="661">
        <v>87</v>
      </c>
      <c r="E63" s="660">
        <v>0.21</v>
      </c>
      <c r="F63" s="661" t="s">
        <v>68</v>
      </c>
      <c r="G63" s="660" t="s">
        <v>68</v>
      </c>
      <c r="H63" s="661">
        <v>63</v>
      </c>
      <c r="I63" s="662">
        <v>0.5</v>
      </c>
    </row>
    <row r="64" spans="1:9" s="9" customFormat="1" ht="13.5" customHeight="1">
      <c r="A64" s="667">
        <v>1210</v>
      </c>
      <c r="B64" s="670">
        <v>135</v>
      </c>
      <c r="C64" s="660">
        <v>0.25</v>
      </c>
      <c r="D64" s="661">
        <v>63</v>
      </c>
      <c r="E64" s="660">
        <v>0.16</v>
      </c>
      <c r="F64" s="661" t="s">
        <v>68</v>
      </c>
      <c r="G64" s="660" t="s">
        <v>68</v>
      </c>
      <c r="H64" s="661">
        <v>72</v>
      </c>
      <c r="I64" s="662">
        <v>0.56999999999999995</v>
      </c>
    </row>
    <row r="65" spans="1:9" ht="13.5" customHeight="1">
      <c r="A65" s="667">
        <v>1270</v>
      </c>
      <c r="B65" s="670">
        <v>94</v>
      </c>
      <c r="C65" s="660">
        <v>0.17</v>
      </c>
      <c r="D65" s="661">
        <v>43</v>
      </c>
      <c r="E65" s="660">
        <v>0.11</v>
      </c>
      <c r="F65" s="661" t="s">
        <v>68</v>
      </c>
      <c r="G65" s="660" t="s">
        <v>68</v>
      </c>
      <c r="H65" s="661">
        <v>51</v>
      </c>
      <c r="I65" s="662">
        <v>0.4</v>
      </c>
    </row>
    <row r="66" spans="1:9" ht="13.5" customHeight="1">
      <c r="A66" s="667">
        <v>1330</v>
      </c>
      <c r="B66" s="670">
        <v>104</v>
      </c>
      <c r="C66" s="660">
        <v>0.19</v>
      </c>
      <c r="D66" s="661">
        <v>43</v>
      </c>
      <c r="E66" s="660">
        <v>0.11</v>
      </c>
      <c r="F66" s="661" t="s">
        <v>68</v>
      </c>
      <c r="G66" s="660" t="s">
        <v>68</v>
      </c>
      <c r="H66" s="661">
        <v>61</v>
      </c>
      <c r="I66" s="662">
        <v>0.48</v>
      </c>
    </row>
    <row r="67" spans="1:9" ht="13.5" customHeight="1" thickBot="1">
      <c r="A67" s="671">
        <v>1390</v>
      </c>
      <c r="B67" s="672">
        <v>563</v>
      </c>
      <c r="C67" s="673">
        <v>1.03</v>
      </c>
      <c r="D67" s="674">
        <v>253</v>
      </c>
      <c r="E67" s="673">
        <v>0.62</v>
      </c>
      <c r="F67" s="674">
        <v>6</v>
      </c>
      <c r="G67" s="673">
        <v>0.38</v>
      </c>
      <c r="H67" s="674">
        <v>304</v>
      </c>
      <c r="I67" s="724">
        <v>2.39</v>
      </c>
    </row>
    <row r="68" spans="1:9" ht="12">
      <c r="A68" s="725"/>
    </row>
  </sheetData>
  <mergeCells count="6">
    <mergeCell ref="A3:A5"/>
    <mergeCell ref="B3:I3"/>
    <mergeCell ref="B4:C4"/>
    <mergeCell ref="D4:E4"/>
    <mergeCell ref="F4:G4"/>
    <mergeCell ref="H4:I4"/>
  </mergeCells>
  <phoneticPr fontId="1"/>
  <printOptions horizontalCentered="1"/>
  <pageMargins left="0.70866141732283472" right="0.70866141732283472" top="0.74803149606299213" bottom="0.74803149606299213" header="0.31496062992125984" footer="0.31496062992125984"/>
  <pageSetup paperSize="9" scale="7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EX74"/>
  <sheetViews>
    <sheetView showGridLines="0" view="pageBreakPreview" zoomScaleNormal="100" zoomScaleSheetLayoutView="100" workbookViewId="0"/>
  </sheetViews>
  <sheetFormatPr defaultRowHeight="13.5"/>
  <cols>
    <col min="1" max="1" width="10.5" style="9" customWidth="1"/>
    <col min="2" max="5" width="9.75" style="9" customWidth="1"/>
    <col min="6" max="10" width="8.5" style="9" customWidth="1"/>
    <col min="11" max="11" width="8.625" style="32" customWidth="1"/>
    <col min="12" max="22" width="8.75" style="9" customWidth="1"/>
    <col min="23" max="23" width="8.625" style="32" customWidth="1"/>
    <col min="24" max="24" width="10.5" style="9" customWidth="1"/>
    <col min="25" max="25" width="12.25" style="9" customWidth="1"/>
    <col min="26" max="26" width="9.875" style="9" customWidth="1"/>
    <col min="27" max="27" width="12.25" style="9" customWidth="1"/>
    <col min="28" max="28" width="10.625" style="9" customWidth="1"/>
    <col min="29" max="33" width="8.25" style="9" customWidth="1"/>
    <col min="34" max="34" width="7.625" style="9" customWidth="1"/>
    <col min="35" max="35" width="8.75" style="9" customWidth="1"/>
    <col min="36" max="36" width="8.75" style="32" customWidth="1"/>
    <col min="37" max="45" width="8.75" style="9" customWidth="1"/>
    <col min="46" max="46" width="8.5" customWidth="1"/>
    <col min="47" max="47" width="10.5" style="9" customWidth="1"/>
    <col min="48" max="51" width="10" style="9" customWidth="1"/>
    <col min="52" max="56" width="8.625" style="9" customWidth="1"/>
    <col min="57" max="57" width="8.5" style="32" customWidth="1"/>
    <col min="58" max="66" width="8.75" style="9" customWidth="1"/>
    <col min="67" max="68" width="8.75" customWidth="1"/>
    <col min="69" max="69" width="8.625" customWidth="1"/>
    <col min="70" max="70" width="10.5" style="9" customWidth="1"/>
    <col min="71" max="74" width="9.875" style="9" customWidth="1"/>
    <col min="75" max="79" width="8.25" style="9" customWidth="1"/>
    <col min="80" max="80" width="8.625" style="32" customWidth="1"/>
    <col min="81" max="85" width="8.875" style="9" customWidth="1"/>
    <col min="86" max="91" width="7.75" style="9" customWidth="1"/>
    <col min="92" max="92" width="8.625" style="32" customWidth="1"/>
    <col min="93" max="93" width="10.5" style="9" customWidth="1"/>
    <col min="94" max="97" width="9.875" style="9" customWidth="1"/>
    <col min="98" max="101" width="8.25" style="9" customWidth="1"/>
    <col min="102" max="102" width="8.625" style="9" customWidth="1"/>
    <col min="103" max="103" width="8.5" style="32" customWidth="1"/>
    <col min="104" max="112" width="8.75" style="9" customWidth="1"/>
    <col min="113" max="114" width="8.75" customWidth="1"/>
    <col min="115" max="115" width="8.5" style="346" customWidth="1"/>
    <col min="116" max="116" width="10.5" style="9" customWidth="1"/>
    <col min="117" max="117" width="9.75" style="9" customWidth="1"/>
    <col min="118" max="126" width="8.25" style="9" customWidth="1"/>
    <col min="127" max="127" width="7.625" style="9" customWidth="1"/>
    <col min="128" max="128" width="7.75" style="32" customWidth="1"/>
    <col min="129" max="135" width="7.75" style="9" customWidth="1"/>
    <col min="136" max="136" width="8.25" style="9" customWidth="1"/>
    <col min="137" max="138" width="7.75" style="9" customWidth="1"/>
    <col min="139" max="139" width="7.75" customWidth="1"/>
    <col min="140" max="140" width="8.5" style="346" customWidth="1"/>
    <col min="141" max="141" width="10.5" style="9" customWidth="1"/>
    <col min="142" max="145" width="7.5" style="9" customWidth="1"/>
    <col min="146" max="146" width="8.25" style="9" customWidth="1"/>
    <col min="147" max="147" width="7.625" style="9" customWidth="1"/>
    <col min="148" max="148" width="8" style="9" customWidth="1"/>
    <col min="149" max="153" width="7.375" style="9" customWidth="1"/>
    <col min="154" max="154" width="8.5" style="32" customWidth="1"/>
  </cols>
  <sheetData>
    <row r="1" spans="1:154" s="289" customFormat="1" ht="18" customHeight="1">
      <c r="A1" s="189"/>
      <c r="B1" s="189"/>
      <c r="C1" s="189"/>
      <c r="D1" s="189"/>
      <c r="E1" s="189"/>
      <c r="F1" s="189"/>
      <c r="G1" s="199"/>
      <c r="H1" s="189"/>
      <c r="I1" s="189"/>
      <c r="J1" s="199" t="s">
        <v>747</v>
      </c>
      <c r="K1" s="288"/>
      <c r="L1" s="189" t="s">
        <v>488</v>
      </c>
      <c r="M1" s="189"/>
      <c r="N1" s="199"/>
      <c r="O1" s="189"/>
      <c r="P1" s="189"/>
      <c r="Q1" s="199"/>
      <c r="R1" s="189"/>
      <c r="S1" s="189"/>
      <c r="T1" s="189"/>
      <c r="U1" s="189"/>
      <c r="V1" s="189"/>
      <c r="W1" s="288"/>
      <c r="X1" s="189"/>
      <c r="Y1" s="189"/>
      <c r="Z1" s="189"/>
      <c r="AA1" s="189"/>
      <c r="AB1" s="189"/>
      <c r="AC1" s="189"/>
      <c r="AD1" s="199"/>
      <c r="AE1" s="189"/>
      <c r="AF1" s="189"/>
      <c r="AG1" s="199" t="s">
        <v>748</v>
      </c>
      <c r="AH1" s="288"/>
      <c r="AI1" s="189" t="s">
        <v>488</v>
      </c>
      <c r="AJ1" s="189"/>
      <c r="AM1" s="199"/>
      <c r="AN1" s="189"/>
      <c r="AO1" s="189"/>
      <c r="AP1" s="199"/>
      <c r="AQ1" s="189"/>
      <c r="AR1" s="189"/>
      <c r="AS1" s="189"/>
      <c r="AU1" s="189"/>
      <c r="AV1" s="189"/>
      <c r="AW1" s="189"/>
      <c r="AX1" s="189"/>
      <c r="AY1" s="189"/>
      <c r="AZ1" s="189"/>
      <c r="BA1" s="199"/>
      <c r="BB1" s="189"/>
      <c r="BC1" s="189"/>
      <c r="BD1" s="199" t="s">
        <v>748</v>
      </c>
      <c r="BE1" s="288"/>
      <c r="BF1" s="189" t="s">
        <v>488</v>
      </c>
      <c r="BG1" s="189"/>
      <c r="BJ1" s="199"/>
      <c r="BK1" s="189"/>
      <c r="BL1" s="189"/>
      <c r="BM1" s="199"/>
      <c r="BN1" s="189"/>
      <c r="BO1" s="189"/>
      <c r="BP1" s="189"/>
      <c r="BR1" s="189"/>
      <c r="BS1" s="189"/>
      <c r="BT1" s="189"/>
      <c r="BU1" s="189"/>
      <c r="BV1" s="189"/>
      <c r="BW1" s="189"/>
      <c r="BX1" s="199"/>
      <c r="BY1" s="189"/>
      <c r="BZ1" s="189"/>
      <c r="CA1" s="199" t="s">
        <v>748</v>
      </c>
      <c r="CB1" s="288"/>
      <c r="CC1" s="189" t="s">
        <v>488</v>
      </c>
      <c r="CD1" s="189"/>
      <c r="CG1" s="199"/>
      <c r="CH1" s="189"/>
      <c r="CI1" s="189"/>
      <c r="CJ1" s="199"/>
      <c r="CK1" s="189"/>
      <c r="CL1" s="189"/>
      <c r="CM1" s="189"/>
      <c r="CN1" s="288"/>
      <c r="CO1" s="189"/>
      <c r="CP1" s="189"/>
      <c r="CQ1" s="189"/>
      <c r="CR1" s="189"/>
      <c r="CS1" s="189"/>
      <c r="CT1" s="189"/>
      <c r="CU1" s="199"/>
      <c r="CV1" s="189"/>
      <c r="CW1" s="189"/>
      <c r="CX1" s="199" t="s">
        <v>748</v>
      </c>
      <c r="CY1" s="288"/>
      <c r="CZ1" s="189" t="s">
        <v>488</v>
      </c>
      <c r="DA1" s="189"/>
      <c r="DD1" s="199"/>
      <c r="DE1" s="189"/>
      <c r="DF1" s="189"/>
      <c r="DG1" s="199"/>
      <c r="DH1" s="189"/>
      <c r="DI1" s="189"/>
      <c r="DJ1" s="189"/>
      <c r="DK1" s="288"/>
      <c r="DL1" s="189"/>
      <c r="DM1" s="189"/>
      <c r="DN1" s="189"/>
      <c r="DO1" s="189"/>
      <c r="DP1" s="189"/>
      <c r="DQ1" s="189"/>
      <c r="DR1" s="199"/>
      <c r="DS1" s="189"/>
      <c r="DT1" s="189"/>
      <c r="DU1" s="189"/>
      <c r="DV1" s="199" t="s">
        <v>748</v>
      </c>
      <c r="DW1" s="288"/>
      <c r="DX1" s="189" t="s">
        <v>488</v>
      </c>
      <c r="DY1" s="189"/>
      <c r="EB1" s="199"/>
      <c r="EC1" s="189"/>
      <c r="ED1" s="189"/>
      <c r="EE1" s="189"/>
      <c r="EF1" s="199"/>
      <c r="EG1" s="189"/>
      <c r="EH1" s="189"/>
      <c r="EI1" s="189"/>
      <c r="EJ1" s="292"/>
      <c r="EK1" s="1576" t="s">
        <v>749</v>
      </c>
      <c r="EL1" s="1576"/>
      <c r="EM1" s="1576"/>
      <c r="EN1" s="1576"/>
      <c r="EO1" s="1576"/>
      <c r="EP1" s="1576"/>
      <c r="EQ1" s="1576"/>
      <c r="ER1" s="1576"/>
      <c r="ES1" s="1576"/>
      <c r="ET1" s="1576"/>
      <c r="EU1" s="1576"/>
      <c r="EV1" s="1576"/>
      <c r="EW1" s="1576"/>
      <c r="EX1" s="288"/>
    </row>
    <row r="2" spans="1:154" s="289" customFormat="1" ht="11.25" customHeight="1">
      <c r="A2" s="189"/>
      <c r="B2" s="189"/>
      <c r="C2" s="189"/>
      <c r="D2" s="189"/>
      <c r="E2" s="189"/>
      <c r="F2" s="189"/>
      <c r="G2" s="199"/>
      <c r="H2" s="189"/>
      <c r="I2" s="189"/>
      <c r="J2" s="189"/>
      <c r="K2" s="288"/>
      <c r="L2" s="189"/>
      <c r="M2" s="189"/>
      <c r="N2" s="189"/>
      <c r="O2" s="189"/>
      <c r="P2" s="189"/>
      <c r="Q2" s="189"/>
      <c r="R2" s="290"/>
      <c r="S2" s="290"/>
      <c r="T2" s="290"/>
      <c r="U2" s="290"/>
      <c r="V2" s="290"/>
      <c r="W2" s="291"/>
      <c r="X2" s="189"/>
      <c r="Y2" s="189"/>
      <c r="Z2" s="189"/>
      <c r="AA2" s="189"/>
      <c r="AB2" s="189"/>
      <c r="AC2" s="189"/>
      <c r="AD2" s="189"/>
      <c r="AE2" s="189"/>
      <c r="AF2" s="199"/>
      <c r="AG2" s="189"/>
      <c r="AH2" s="189"/>
      <c r="AI2" s="189"/>
      <c r="AJ2" s="288"/>
      <c r="AK2" s="189"/>
      <c r="AL2" s="189"/>
      <c r="AM2" s="189"/>
      <c r="AN2" s="189"/>
      <c r="AO2" s="189"/>
      <c r="AP2" s="189"/>
      <c r="AQ2" s="290"/>
      <c r="AR2" s="290"/>
      <c r="AS2" s="290"/>
      <c r="AU2" s="189"/>
      <c r="AV2" s="189"/>
      <c r="AW2" s="189"/>
      <c r="AX2" s="189"/>
      <c r="AY2" s="189"/>
      <c r="AZ2" s="189"/>
      <c r="BA2" s="189"/>
      <c r="BB2" s="189"/>
      <c r="BC2" s="199"/>
      <c r="BD2" s="189"/>
      <c r="BE2" s="189"/>
      <c r="BF2" s="189"/>
      <c r="BG2" s="288"/>
      <c r="BH2" s="189"/>
      <c r="BI2" s="189"/>
      <c r="BJ2" s="189"/>
      <c r="BK2" s="189"/>
      <c r="BL2" s="189"/>
      <c r="BM2" s="189"/>
      <c r="BN2" s="290"/>
      <c r="BO2" s="290"/>
      <c r="BP2" s="290"/>
      <c r="BR2" s="189"/>
      <c r="BS2" s="189"/>
      <c r="BT2" s="189"/>
      <c r="BU2" s="189"/>
      <c r="BV2" s="189"/>
      <c r="BW2" s="189"/>
      <c r="BX2" s="189"/>
      <c r="BY2" s="189"/>
      <c r="BZ2" s="199"/>
      <c r="CA2" s="189"/>
      <c r="CB2" s="189"/>
      <c r="CC2" s="189"/>
      <c r="CD2" s="288"/>
      <c r="CE2" s="189"/>
      <c r="CF2" s="189"/>
      <c r="CG2" s="189"/>
      <c r="CH2" s="189"/>
      <c r="CI2" s="189"/>
      <c r="CJ2" s="189"/>
      <c r="CK2" s="290"/>
      <c r="CL2" s="290"/>
      <c r="CM2" s="290"/>
      <c r="CN2" s="291"/>
      <c r="CO2" s="189"/>
      <c r="CP2" s="189"/>
      <c r="CQ2" s="189"/>
      <c r="CR2" s="189"/>
      <c r="CS2" s="189"/>
      <c r="CT2" s="189"/>
      <c r="CU2" s="189"/>
      <c r="CV2" s="189"/>
      <c r="CW2" s="199"/>
      <c r="CX2" s="189"/>
      <c r="CY2" s="189"/>
      <c r="CZ2" s="189"/>
      <c r="DA2" s="288"/>
      <c r="DB2" s="189"/>
      <c r="DC2" s="189"/>
      <c r="DD2" s="189"/>
      <c r="DE2" s="189"/>
      <c r="DF2" s="189"/>
      <c r="DG2" s="189"/>
      <c r="DH2" s="290"/>
      <c r="DI2" s="290"/>
      <c r="DJ2" s="290"/>
      <c r="DK2" s="291"/>
      <c r="DL2" s="189"/>
      <c r="DM2" s="189"/>
      <c r="DN2" s="189"/>
      <c r="DO2" s="189"/>
      <c r="DP2" s="189"/>
      <c r="DQ2" s="189"/>
      <c r="DR2" s="189"/>
      <c r="DS2" s="189"/>
      <c r="DT2" s="189"/>
      <c r="DU2" s="199"/>
      <c r="DV2" s="189"/>
      <c r="DW2" s="189"/>
      <c r="DX2" s="189"/>
      <c r="DY2" s="288"/>
      <c r="DZ2" s="189"/>
      <c r="EA2" s="189"/>
      <c r="EB2" s="189"/>
      <c r="EC2" s="189"/>
      <c r="ED2" s="189"/>
      <c r="EE2" s="189"/>
      <c r="EF2" s="189"/>
      <c r="EG2" s="290"/>
      <c r="EH2" s="290"/>
      <c r="EI2" s="290"/>
      <c r="EJ2" s="292"/>
      <c r="EK2" s="189"/>
      <c r="EL2" s="189"/>
      <c r="EM2" s="189"/>
      <c r="EN2" s="189"/>
      <c r="EO2" s="189"/>
      <c r="EP2" s="189"/>
      <c r="EQ2" s="189"/>
      <c r="ER2" s="189"/>
      <c r="ES2" s="189"/>
      <c r="ET2" s="199"/>
      <c r="EU2" s="199"/>
      <c r="EV2" s="199"/>
      <c r="EW2" s="189"/>
      <c r="EX2" s="288"/>
    </row>
    <row r="3" spans="1:154" s="293" customFormat="1" ht="19.5" customHeight="1" thickBot="1">
      <c r="A3" s="201" t="s">
        <v>412</v>
      </c>
      <c r="B3" s="201"/>
      <c r="D3" s="201"/>
      <c r="G3" s="201"/>
      <c r="I3" s="201"/>
      <c r="K3" s="294"/>
      <c r="L3" s="201"/>
      <c r="M3" s="201"/>
      <c r="O3" s="201"/>
      <c r="P3" s="201"/>
      <c r="R3" s="201"/>
      <c r="S3" s="201"/>
      <c r="T3" s="201"/>
      <c r="U3" s="201"/>
      <c r="W3" s="294"/>
      <c r="X3" s="201" t="s">
        <v>413</v>
      </c>
      <c r="Y3" s="201"/>
      <c r="Z3" s="201"/>
      <c r="AB3" s="201"/>
      <c r="AC3" s="201"/>
      <c r="AD3" s="201"/>
      <c r="AF3" s="201"/>
      <c r="AH3" s="201"/>
      <c r="AJ3" s="294"/>
      <c r="AK3" s="201"/>
      <c r="AL3" s="201"/>
      <c r="AN3" s="201"/>
      <c r="AO3" s="201"/>
      <c r="AQ3" s="201"/>
      <c r="AR3" s="201"/>
      <c r="AU3" s="201" t="s">
        <v>413</v>
      </c>
      <c r="AV3" s="201"/>
      <c r="AW3" s="201"/>
      <c r="AY3" s="201"/>
      <c r="AZ3" s="201"/>
      <c r="BA3" s="201"/>
      <c r="BC3" s="201"/>
      <c r="BE3" s="201"/>
      <c r="BG3" s="294"/>
      <c r="BH3" s="201"/>
      <c r="BI3" s="201"/>
      <c r="BK3" s="201"/>
      <c r="BL3" s="201"/>
      <c r="BN3" s="201"/>
      <c r="BO3" s="201"/>
      <c r="BR3" s="201" t="s">
        <v>414</v>
      </c>
      <c r="BS3" s="201"/>
      <c r="BT3" s="201"/>
      <c r="BV3" s="201"/>
      <c r="BW3" s="201"/>
      <c r="BX3" s="201"/>
      <c r="BZ3" s="201"/>
      <c r="CB3" s="201"/>
      <c r="CD3" s="294"/>
      <c r="CE3" s="201"/>
      <c r="CF3" s="201"/>
      <c r="CH3" s="201"/>
      <c r="CI3" s="201"/>
      <c r="CK3" s="201"/>
      <c r="CL3" s="201"/>
      <c r="CN3" s="294"/>
      <c r="CO3" s="201" t="s">
        <v>750</v>
      </c>
      <c r="CP3" s="201"/>
      <c r="CQ3" s="201"/>
      <c r="CS3" s="201"/>
      <c r="CT3" s="201"/>
      <c r="CU3" s="201"/>
      <c r="CW3" s="201"/>
      <c r="CY3" s="201"/>
      <c r="DA3" s="294"/>
      <c r="DB3" s="201"/>
      <c r="DC3" s="201"/>
      <c r="DE3" s="201"/>
      <c r="DF3" s="201"/>
      <c r="DH3" s="201"/>
      <c r="DI3" s="201"/>
      <c r="DJ3" s="201"/>
      <c r="DK3" s="347"/>
      <c r="DL3" s="201" t="s">
        <v>412</v>
      </c>
      <c r="DM3" s="201"/>
      <c r="DN3" s="201"/>
      <c r="DP3" s="201"/>
      <c r="DQ3" s="201"/>
      <c r="DR3" s="201"/>
      <c r="DU3" s="201"/>
      <c r="DW3" s="201"/>
      <c r="DY3" s="294"/>
      <c r="DZ3" s="201"/>
      <c r="EA3" s="201"/>
      <c r="EC3" s="201"/>
      <c r="ED3" s="201"/>
      <c r="EE3" s="201"/>
      <c r="EF3" s="201" t="s">
        <v>413</v>
      </c>
      <c r="EG3" s="201"/>
      <c r="EH3" s="201"/>
      <c r="EJ3" s="294"/>
      <c r="EK3" s="201" t="s">
        <v>413</v>
      </c>
      <c r="EL3" s="201"/>
      <c r="EM3" s="201"/>
      <c r="EO3" s="201"/>
      <c r="EP3" s="201" t="s">
        <v>492</v>
      </c>
      <c r="EQ3" s="201"/>
      <c r="ET3" s="201" t="s">
        <v>493</v>
      </c>
      <c r="EU3" s="201"/>
      <c r="EV3" s="201"/>
      <c r="EX3" s="294"/>
    </row>
    <row r="4" spans="1:154" s="298" customFormat="1" ht="15.75" customHeight="1">
      <c r="A4" s="1897" t="s">
        <v>645</v>
      </c>
      <c r="B4" s="1641" t="s">
        <v>422</v>
      </c>
      <c r="C4" s="1642"/>
      <c r="D4" s="1642"/>
      <c r="E4" s="1642"/>
      <c r="F4" s="1642"/>
      <c r="G4" s="1642"/>
      <c r="H4" s="1642"/>
      <c r="I4" s="1642"/>
      <c r="J4" s="1642"/>
      <c r="K4" s="297"/>
      <c r="L4" s="1068" t="s">
        <v>494</v>
      </c>
      <c r="M4" s="1068"/>
      <c r="N4" s="1068"/>
      <c r="O4" s="1068"/>
      <c r="P4" s="1068"/>
      <c r="Q4" s="1068"/>
      <c r="R4" s="1068"/>
      <c r="S4" s="1068"/>
      <c r="T4" s="1068"/>
      <c r="U4" s="1068"/>
      <c r="V4" s="1068"/>
      <c r="W4" s="297"/>
      <c r="X4" s="1897" t="s">
        <v>645</v>
      </c>
      <c r="Y4" s="1641" t="s">
        <v>495</v>
      </c>
      <c r="Z4" s="1642"/>
      <c r="AA4" s="1642"/>
      <c r="AB4" s="1642"/>
      <c r="AC4" s="1642"/>
      <c r="AD4" s="1642"/>
      <c r="AE4" s="1642"/>
      <c r="AF4" s="1642"/>
      <c r="AG4" s="1642"/>
      <c r="AH4" s="297"/>
      <c r="AI4" s="1068" t="s">
        <v>496</v>
      </c>
      <c r="AJ4" s="1068"/>
      <c r="AK4" s="1068"/>
      <c r="AL4" s="1068"/>
      <c r="AM4" s="1068"/>
      <c r="AN4" s="1068"/>
      <c r="AO4" s="1068"/>
      <c r="AP4" s="1068"/>
      <c r="AQ4" s="1068"/>
      <c r="AR4" s="1068"/>
      <c r="AS4" s="1068"/>
      <c r="AU4" s="1897" t="s">
        <v>645</v>
      </c>
      <c r="AV4" s="1641" t="s">
        <v>495</v>
      </c>
      <c r="AW4" s="1642"/>
      <c r="AX4" s="1642"/>
      <c r="AY4" s="1642"/>
      <c r="AZ4" s="1642"/>
      <c r="BA4" s="1642"/>
      <c r="BB4" s="1642"/>
      <c r="BC4" s="1642"/>
      <c r="BD4" s="1642"/>
      <c r="BE4" s="297"/>
      <c r="BF4" s="1068" t="s">
        <v>496</v>
      </c>
      <c r="BG4" s="1068"/>
      <c r="BH4" s="1068"/>
      <c r="BI4" s="1068"/>
      <c r="BJ4" s="1068"/>
      <c r="BK4" s="1068"/>
      <c r="BL4" s="1068"/>
      <c r="BM4" s="1068"/>
      <c r="BN4" s="1068"/>
      <c r="BO4" s="1068"/>
      <c r="BP4" s="1068"/>
      <c r="BR4" s="1897" t="s">
        <v>645</v>
      </c>
      <c r="BS4" s="1641" t="s">
        <v>497</v>
      </c>
      <c r="BT4" s="1642"/>
      <c r="BU4" s="1642"/>
      <c r="BV4" s="1642"/>
      <c r="BW4" s="1642"/>
      <c r="BX4" s="1642"/>
      <c r="BY4" s="1642"/>
      <c r="BZ4" s="1642"/>
      <c r="CA4" s="1642"/>
      <c r="CB4" s="297"/>
      <c r="CC4" s="1068" t="s">
        <v>498</v>
      </c>
      <c r="CD4" s="1068"/>
      <c r="CE4" s="1068"/>
      <c r="CF4" s="1068"/>
      <c r="CG4" s="1068"/>
      <c r="CH4" s="1068"/>
      <c r="CI4" s="1068"/>
      <c r="CJ4" s="1068"/>
      <c r="CK4" s="1068"/>
      <c r="CL4" s="1068"/>
      <c r="CM4" s="1068"/>
      <c r="CN4" s="297"/>
      <c r="CO4" s="1897" t="s">
        <v>645</v>
      </c>
      <c r="CP4" s="1641" t="s">
        <v>499</v>
      </c>
      <c r="CQ4" s="1642"/>
      <c r="CR4" s="1642"/>
      <c r="CS4" s="1642"/>
      <c r="CT4" s="1642"/>
      <c r="CU4" s="1642"/>
      <c r="CV4" s="1642"/>
      <c r="CW4" s="1642"/>
      <c r="CX4" s="1642"/>
      <c r="CY4" s="297"/>
      <c r="CZ4" s="1643" t="s">
        <v>751</v>
      </c>
      <c r="DA4" s="1643"/>
      <c r="DB4" s="1643"/>
      <c r="DC4" s="1643"/>
      <c r="DD4" s="1643"/>
      <c r="DE4" s="1643"/>
      <c r="DF4" s="1643"/>
      <c r="DG4" s="1643"/>
      <c r="DH4" s="1643"/>
      <c r="DI4" s="1643"/>
      <c r="DJ4" s="1643"/>
      <c r="DK4" s="301"/>
      <c r="DL4" s="1897" t="s">
        <v>645</v>
      </c>
      <c r="DM4" s="1641" t="s">
        <v>500</v>
      </c>
      <c r="DN4" s="1642"/>
      <c r="DO4" s="1642"/>
      <c r="DP4" s="1642"/>
      <c r="DQ4" s="1642"/>
      <c r="DR4" s="1642"/>
      <c r="DS4" s="1642"/>
      <c r="DT4" s="1642"/>
      <c r="DU4" s="1642"/>
      <c r="DV4" s="1642"/>
      <c r="DW4" s="297"/>
      <c r="DX4" s="1068" t="s">
        <v>501</v>
      </c>
      <c r="DY4" s="1068"/>
      <c r="DZ4" s="1068"/>
      <c r="EA4" s="1068"/>
      <c r="EB4" s="1068"/>
      <c r="EC4" s="1068"/>
      <c r="ED4" s="1068"/>
      <c r="EE4" s="1068"/>
      <c r="EF4" s="1552" t="s">
        <v>122</v>
      </c>
      <c r="EG4" s="1553"/>
      <c r="EH4" s="1553"/>
      <c r="EI4" s="1553"/>
      <c r="EJ4" s="337"/>
      <c r="EK4" s="1897" t="s">
        <v>645</v>
      </c>
      <c r="EL4" s="1552" t="s">
        <v>122</v>
      </c>
      <c r="EM4" s="1553"/>
      <c r="EN4" s="1553"/>
      <c r="EO4" s="1562"/>
      <c r="EP4" s="1893" t="s">
        <v>502</v>
      </c>
      <c r="EQ4" s="1894"/>
      <c r="ER4" s="1893" t="s">
        <v>752</v>
      </c>
      <c r="ES4" s="1894"/>
      <c r="ET4" s="1893" t="s">
        <v>118</v>
      </c>
      <c r="EU4" s="1895"/>
      <c r="EV4" s="1893" t="s">
        <v>503</v>
      </c>
      <c r="EW4" s="1558"/>
      <c r="EX4" s="297"/>
    </row>
    <row r="5" spans="1:154" s="298" customFormat="1" ht="15.75" customHeight="1">
      <c r="A5" s="1578"/>
      <c r="B5" s="1592" t="s">
        <v>504</v>
      </c>
      <c r="C5" s="1586"/>
      <c r="D5" s="1586"/>
      <c r="E5" s="1587"/>
      <c r="F5" s="1592" t="s">
        <v>505</v>
      </c>
      <c r="G5" s="1586"/>
      <c r="H5" s="1586"/>
      <c r="I5" s="1587"/>
      <c r="J5" s="1632" t="s">
        <v>506</v>
      </c>
      <c r="K5" s="302"/>
      <c r="L5" s="1638" t="s">
        <v>507</v>
      </c>
      <c r="M5" s="1638"/>
      <c r="N5" s="1638"/>
      <c r="O5" s="1592" t="s">
        <v>508</v>
      </c>
      <c r="P5" s="1586"/>
      <c r="Q5" s="1586"/>
      <c r="R5" s="1587"/>
      <c r="S5" s="1623" t="s">
        <v>509</v>
      </c>
      <c r="T5" s="1624"/>
      <c r="U5" s="1624"/>
      <c r="V5" s="1624"/>
      <c r="W5" s="300"/>
      <c r="X5" s="1578"/>
      <c r="Y5" s="1592" t="s">
        <v>504</v>
      </c>
      <c r="Z5" s="1586"/>
      <c r="AA5" s="1586"/>
      <c r="AB5" s="1587"/>
      <c r="AC5" s="1592" t="s">
        <v>505</v>
      </c>
      <c r="AD5" s="1586"/>
      <c r="AE5" s="1586"/>
      <c r="AF5" s="1587"/>
      <c r="AG5" s="1632" t="s">
        <v>506</v>
      </c>
      <c r="AH5" s="302"/>
      <c r="AI5" s="1638" t="s">
        <v>507</v>
      </c>
      <c r="AJ5" s="1638"/>
      <c r="AK5" s="1638"/>
      <c r="AL5" s="1592" t="s">
        <v>508</v>
      </c>
      <c r="AM5" s="1586"/>
      <c r="AN5" s="1586"/>
      <c r="AO5" s="1587"/>
      <c r="AP5" s="1623" t="s">
        <v>510</v>
      </c>
      <c r="AQ5" s="1624"/>
      <c r="AR5" s="1624"/>
      <c r="AS5" s="1624"/>
      <c r="AU5" s="1578"/>
      <c r="AV5" s="1692" t="s">
        <v>511</v>
      </c>
      <c r="AW5" s="1693"/>
      <c r="AX5" s="1693"/>
      <c r="AY5" s="1693"/>
      <c r="AZ5" s="1693"/>
      <c r="BA5" s="1693"/>
      <c r="BB5" s="1693"/>
      <c r="BC5" s="1693"/>
      <c r="BD5" s="1693"/>
      <c r="BE5" s="302"/>
      <c r="BF5" s="1694" t="s">
        <v>512</v>
      </c>
      <c r="BG5" s="1694"/>
      <c r="BH5" s="1694"/>
      <c r="BI5" s="1694"/>
      <c r="BJ5" s="1694"/>
      <c r="BK5" s="1694"/>
      <c r="BL5" s="1694"/>
      <c r="BM5" s="1694"/>
      <c r="BN5" s="1694"/>
      <c r="BO5" s="1694"/>
      <c r="BP5" s="1694"/>
      <c r="BR5" s="1578"/>
      <c r="BS5" s="1592" t="s">
        <v>504</v>
      </c>
      <c r="BT5" s="1586"/>
      <c r="BU5" s="1586"/>
      <c r="BV5" s="1587"/>
      <c r="BW5" s="1592" t="s">
        <v>505</v>
      </c>
      <c r="BX5" s="1586"/>
      <c r="BY5" s="1586"/>
      <c r="BZ5" s="1587"/>
      <c r="CA5" s="1632" t="s">
        <v>506</v>
      </c>
      <c r="CB5" s="302"/>
      <c r="CC5" s="1638" t="s">
        <v>507</v>
      </c>
      <c r="CD5" s="1638"/>
      <c r="CE5" s="1638"/>
      <c r="CF5" s="1592" t="s">
        <v>508</v>
      </c>
      <c r="CG5" s="1586"/>
      <c r="CH5" s="1586"/>
      <c r="CI5" s="1587"/>
      <c r="CJ5" s="1623" t="s">
        <v>509</v>
      </c>
      <c r="CK5" s="1624"/>
      <c r="CL5" s="1624"/>
      <c r="CM5" s="1624"/>
      <c r="CN5" s="300"/>
      <c r="CO5" s="1578"/>
      <c r="CP5" s="1592" t="s">
        <v>504</v>
      </c>
      <c r="CQ5" s="1586"/>
      <c r="CR5" s="1586"/>
      <c r="CS5" s="1587"/>
      <c r="CT5" s="1592" t="s">
        <v>505</v>
      </c>
      <c r="CU5" s="1586"/>
      <c r="CV5" s="1586"/>
      <c r="CW5" s="1587"/>
      <c r="CX5" s="1632" t="s">
        <v>506</v>
      </c>
      <c r="CY5" s="302"/>
      <c r="CZ5" s="1638" t="s">
        <v>507</v>
      </c>
      <c r="DA5" s="1638"/>
      <c r="DB5" s="1638"/>
      <c r="DC5" s="1592" t="s">
        <v>508</v>
      </c>
      <c r="DD5" s="1586"/>
      <c r="DE5" s="1586"/>
      <c r="DF5" s="1587"/>
      <c r="DG5" s="1623" t="s">
        <v>509</v>
      </c>
      <c r="DH5" s="1624"/>
      <c r="DI5" s="1624"/>
      <c r="DJ5" s="1624"/>
      <c r="DK5" s="300"/>
      <c r="DL5" s="1578"/>
      <c r="DM5" s="1592" t="s">
        <v>98</v>
      </c>
      <c r="DN5" s="1587"/>
      <c r="DO5" s="1592" t="s">
        <v>513</v>
      </c>
      <c r="DP5" s="1586"/>
      <c r="DQ5" s="1586"/>
      <c r="DR5" s="1587"/>
      <c r="DS5" s="1692" t="s">
        <v>514</v>
      </c>
      <c r="DT5" s="1693"/>
      <c r="DU5" s="1693"/>
      <c r="DV5" s="1693"/>
      <c r="DW5" s="302"/>
      <c r="DX5" s="1694" t="s">
        <v>753</v>
      </c>
      <c r="DY5" s="1694"/>
      <c r="DZ5" s="1694"/>
      <c r="EA5" s="1694"/>
      <c r="EB5" s="1694"/>
      <c r="EC5" s="1694"/>
      <c r="ED5" s="1694"/>
      <c r="EE5" s="1694"/>
      <c r="EF5" s="1623" t="s">
        <v>516</v>
      </c>
      <c r="EG5" s="1624"/>
      <c r="EH5" s="581"/>
      <c r="EI5" s="581"/>
      <c r="EJ5" s="302"/>
      <c r="EK5" s="1578"/>
      <c r="EL5" s="1592" t="s">
        <v>513</v>
      </c>
      <c r="EM5" s="1586"/>
      <c r="EN5" s="1586"/>
      <c r="EO5" s="1587"/>
      <c r="EP5" s="1732"/>
      <c r="EQ5" s="1799"/>
      <c r="ER5" s="1732"/>
      <c r="ES5" s="1799"/>
      <c r="ET5" s="1625"/>
      <c r="EU5" s="1630"/>
      <c r="EV5" s="1625"/>
      <c r="EW5" s="1626"/>
      <c r="EX5" s="302"/>
    </row>
    <row r="6" spans="1:154" s="298" customFormat="1" ht="15.75" customHeight="1">
      <c r="A6" s="1578"/>
      <c r="B6" s="1732"/>
      <c r="C6" s="1590"/>
      <c r="D6" s="1590"/>
      <c r="E6" s="1799"/>
      <c r="F6" s="1732"/>
      <c r="G6" s="1590"/>
      <c r="H6" s="1590"/>
      <c r="I6" s="1799"/>
      <c r="J6" s="1891"/>
      <c r="K6" s="302"/>
      <c r="L6" s="1640"/>
      <c r="M6" s="1640"/>
      <c r="N6" s="1640"/>
      <c r="O6" s="1732"/>
      <c r="P6" s="1590"/>
      <c r="Q6" s="1590"/>
      <c r="R6" s="1799"/>
      <c r="S6" s="1892"/>
      <c r="T6" s="1628"/>
      <c r="U6" s="1628"/>
      <c r="V6" s="1628"/>
      <c r="W6" s="300"/>
      <c r="X6" s="1578"/>
      <c r="Y6" s="1732"/>
      <c r="Z6" s="1590"/>
      <c r="AA6" s="1590"/>
      <c r="AB6" s="1799"/>
      <c r="AC6" s="1732"/>
      <c r="AD6" s="1590"/>
      <c r="AE6" s="1590"/>
      <c r="AF6" s="1799"/>
      <c r="AG6" s="1891"/>
      <c r="AH6" s="302"/>
      <c r="AI6" s="1640"/>
      <c r="AJ6" s="1640"/>
      <c r="AK6" s="1640"/>
      <c r="AL6" s="1732"/>
      <c r="AM6" s="1590"/>
      <c r="AN6" s="1590"/>
      <c r="AO6" s="1799"/>
      <c r="AP6" s="1892"/>
      <c r="AQ6" s="1628"/>
      <c r="AR6" s="1628"/>
      <c r="AS6" s="1628"/>
      <c r="AU6" s="1578"/>
      <c r="AV6" s="1685" t="s">
        <v>504</v>
      </c>
      <c r="AW6" s="1689"/>
      <c r="AX6" s="1689"/>
      <c r="AY6" s="1686"/>
      <c r="AZ6" s="1685" t="s">
        <v>505</v>
      </c>
      <c r="BA6" s="1689"/>
      <c r="BB6" s="1689"/>
      <c r="BC6" s="1686"/>
      <c r="BD6" s="582" t="s">
        <v>506</v>
      </c>
      <c r="BE6" s="302"/>
      <c r="BF6" s="581" t="s">
        <v>507</v>
      </c>
      <c r="BG6" s="581"/>
      <c r="BH6" s="583"/>
      <c r="BI6" s="1685" t="s">
        <v>508</v>
      </c>
      <c r="BJ6" s="1689"/>
      <c r="BK6" s="1689"/>
      <c r="BL6" s="1686"/>
      <c r="BM6" s="1687" t="s">
        <v>509</v>
      </c>
      <c r="BN6" s="1688"/>
      <c r="BO6" s="1688"/>
      <c r="BP6" s="1688"/>
      <c r="BR6" s="1578"/>
      <c r="BS6" s="1732"/>
      <c r="BT6" s="1590"/>
      <c r="BU6" s="1590"/>
      <c r="BV6" s="1799"/>
      <c r="BW6" s="1732"/>
      <c r="BX6" s="1590"/>
      <c r="BY6" s="1590"/>
      <c r="BZ6" s="1799"/>
      <c r="CA6" s="1891"/>
      <c r="CB6" s="302"/>
      <c r="CC6" s="1640"/>
      <c r="CD6" s="1640"/>
      <c r="CE6" s="1640"/>
      <c r="CF6" s="1732"/>
      <c r="CG6" s="1590"/>
      <c r="CH6" s="1590"/>
      <c r="CI6" s="1799"/>
      <c r="CJ6" s="1892"/>
      <c r="CK6" s="1628"/>
      <c r="CL6" s="1628"/>
      <c r="CM6" s="1628"/>
      <c r="CN6" s="300"/>
      <c r="CO6" s="1578"/>
      <c r="CP6" s="1732"/>
      <c r="CQ6" s="1590"/>
      <c r="CR6" s="1590"/>
      <c r="CS6" s="1799"/>
      <c r="CT6" s="1732"/>
      <c r="CU6" s="1590"/>
      <c r="CV6" s="1590"/>
      <c r="CW6" s="1799"/>
      <c r="CX6" s="1891"/>
      <c r="CY6" s="302"/>
      <c r="CZ6" s="1640"/>
      <c r="DA6" s="1640"/>
      <c r="DB6" s="1640"/>
      <c r="DC6" s="1732"/>
      <c r="DD6" s="1590"/>
      <c r="DE6" s="1590"/>
      <c r="DF6" s="1799"/>
      <c r="DG6" s="1892"/>
      <c r="DH6" s="1628"/>
      <c r="DI6" s="1628"/>
      <c r="DJ6" s="1628"/>
      <c r="DK6" s="300"/>
      <c r="DL6" s="1578"/>
      <c r="DM6" s="1732"/>
      <c r="DN6" s="1799"/>
      <c r="DO6" s="1685" t="s">
        <v>517</v>
      </c>
      <c r="DP6" s="1686"/>
      <c r="DQ6" s="1685" t="s">
        <v>480</v>
      </c>
      <c r="DR6" s="1686"/>
      <c r="DS6" s="1687" t="s">
        <v>518</v>
      </c>
      <c r="DT6" s="1688"/>
      <c r="DU6" s="1688"/>
      <c r="DV6" s="1688"/>
      <c r="DW6" s="302"/>
      <c r="DX6" s="1689" t="s">
        <v>466</v>
      </c>
      <c r="DY6" s="1689"/>
      <c r="DZ6" s="1689"/>
      <c r="EA6" s="1686"/>
      <c r="EB6" s="1689" t="s">
        <v>467</v>
      </c>
      <c r="EC6" s="1689"/>
      <c r="ED6" s="1689"/>
      <c r="EE6" s="1686"/>
      <c r="EF6" s="1892"/>
      <c r="EG6" s="1628"/>
      <c r="EH6" s="1690" t="s">
        <v>519</v>
      </c>
      <c r="EI6" s="1691"/>
      <c r="EJ6" s="302"/>
      <c r="EK6" s="1578"/>
      <c r="EL6" s="1685" t="s">
        <v>517</v>
      </c>
      <c r="EM6" s="1686"/>
      <c r="EN6" s="1685" t="s">
        <v>480</v>
      </c>
      <c r="EO6" s="1686"/>
      <c r="EP6" s="1685" t="s">
        <v>516</v>
      </c>
      <c r="EQ6" s="1686"/>
      <c r="ER6" s="1685" t="s">
        <v>516</v>
      </c>
      <c r="ES6" s="1686"/>
      <c r="ET6" s="1892"/>
      <c r="EU6" s="1896"/>
      <c r="EV6" s="1892"/>
      <c r="EW6" s="1628"/>
      <c r="EX6" s="302"/>
    </row>
    <row r="7" spans="1:154" s="298" customFormat="1" ht="30.75" customHeight="1" thickBot="1">
      <c r="A7" s="1579"/>
      <c r="B7" s="584" t="s">
        <v>61</v>
      </c>
      <c r="C7" s="310" t="s">
        <v>83</v>
      </c>
      <c r="D7" s="310" t="s">
        <v>92</v>
      </c>
      <c r="E7" s="310" t="s">
        <v>520</v>
      </c>
      <c r="F7" s="584" t="s">
        <v>29</v>
      </c>
      <c r="G7" s="310" t="s">
        <v>83</v>
      </c>
      <c r="H7" s="310" t="s">
        <v>92</v>
      </c>
      <c r="I7" s="310" t="s">
        <v>520</v>
      </c>
      <c r="J7" s="585" t="s">
        <v>29</v>
      </c>
      <c r="K7" s="302"/>
      <c r="L7" s="584" t="s">
        <v>83</v>
      </c>
      <c r="M7" s="310" t="s">
        <v>92</v>
      </c>
      <c r="N7" s="310" t="s">
        <v>520</v>
      </c>
      <c r="O7" s="584" t="s">
        <v>29</v>
      </c>
      <c r="P7" s="310" t="s">
        <v>83</v>
      </c>
      <c r="Q7" s="310" t="s">
        <v>92</v>
      </c>
      <c r="R7" s="310" t="s">
        <v>520</v>
      </c>
      <c r="S7" s="310" t="s">
        <v>61</v>
      </c>
      <c r="T7" s="310" t="s">
        <v>83</v>
      </c>
      <c r="U7" s="310" t="s">
        <v>92</v>
      </c>
      <c r="V7" s="586" t="s">
        <v>520</v>
      </c>
      <c r="W7" s="300"/>
      <c r="X7" s="1579"/>
      <c r="Y7" s="584" t="s">
        <v>61</v>
      </c>
      <c r="Z7" s="310" t="s">
        <v>83</v>
      </c>
      <c r="AA7" s="310" t="s">
        <v>92</v>
      </c>
      <c r="AB7" s="310" t="s">
        <v>520</v>
      </c>
      <c r="AC7" s="584" t="s">
        <v>29</v>
      </c>
      <c r="AD7" s="310" t="s">
        <v>83</v>
      </c>
      <c r="AE7" s="310" t="s">
        <v>92</v>
      </c>
      <c r="AF7" s="310" t="s">
        <v>520</v>
      </c>
      <c r="AG7" s="585" t="s">
        <v>29</v>
      </c>
      <c r="AH7" s="302"/>
      <c r="AI7" s="584" t="s">
        <v>83</v>
      </c>
      <c r="AJ7" s="310" t="s">
        <v>92</v>
      </c>
      <c r="AK7" s="310" t="s">
        <v>520</v>
      </c>
      <c r="AL7" s="584" t="s">
        <v>29</v>
      </c>
      <c r="AM7" s="310" t="s">
        <v>83</v>
      </c>
      <c r="AN7" s="310" t="s">
        <v>92</v>
      </c>
      <c r="AO7" s="310" t="s">
        <v>520</v>
      </c>
      <c r="AP7" s="310" t="s">
        <v>61</v>
      </c>
      <c r="AQ7" s="310" t="s">
        <v>83</v>
      </c>
      <c r="AR7" s="310" t="s">
        <v>92</v>
      </c>
      <c r="AS7" s="586" t="s">
        <v>520</v>
      </c>
      <c r="AU7" s="1579"/>
      <c r="AV7" s="584" t="s">
        <v>61</v>
      </c>
      <c r="AW7" s="310" t="s">
        <v>83</v>
      </c>
      <c r="AX7" s="310" t="s">
        <v>92</v>
      </c>
      <c r="AY7" s="310" t="s">
        <v>520</v>
      </c>
      <c r="AZ7" s="584" t="s">
        <v>61</v>
      </c>
      <c r="BA7" s="310" t="s">
        <v>83</v>
      </c>
      <c r="BB7" s="310" t="s">
        <v>92</v>
      </c>
      <c r="BC7" s="310" t="s">
        <v>520</v>
      </c>
      <c r="BD7" s="585" t="s">
        <v>29</v>
      </c>
      <c r="BE7" s="302"/>
      <c r="BF7" s="584" t="s">
        <v>83</v>
      </c>
      <c r="BG7" s="310" t="s">
        <v>92</v>
      </c>
      <c r="BH7" s="310" t="s">
        <v>520</v>
      </c>
      <c r="BI7" s="584" t="s">
        <v>29</v>
      </c>
      <c r="BJ7" s="310" t="s">
        <v>83</v>
      </c>
      <c r="BK7" s="310" t="s">
        <v>92</v>
      </c>
      <c r="BL7" s="310" t="s">
        <v>520</v>
      </c>
      <c r="BM7" s="310" t="s">
        <v>61</v>
      </c>
      <c r="BN7" s="310" t="s">
        <v>83</v>
      </c>
      <c r="BO7" s="310" t="s">
        <v>92</v>
      </c>
      <c r="BP7" s="586" t="s">
        <v>520</v>
      </c>
      <c r="BR7" s="1579"/>
      <c r="BS7" s="584" t="s">
        <v>61</v>
      </c>
      <c r="BT7" s="310" t="s">
        <v>83</v>
      </c>
      <c r="BU7" s="310" t="s">
        <v>92</v>
      </c>
      <c r="BV7" s="310" t="s">
        <v>520</v>
      </c>
      <c r="BW7" s="584" t="s">
        <v>29</v>
      </c>
      <c r="BX7" s="310" t="s">
        <v>83</v>
      </c>
      <c r="BY7" s="310" t="s">
        <v>92</v>
      </c>
      <c r="BZ7" s="310" t="s">
        <v>520</v>
      </c>
      <c r="CA7" s="585" t="s">
        <v>29</v>
      </c>
      <c r="CB7" s="302"/>
      <c r="CC7" s="584" t="s">
        <v>83</v>
      </c>
      <c r="CD7" s="310" t="s">
        <v>92</v>
      </c>
      <c r="CE7" s="310" t="s">
        <v>520</v>
      </c>
      <c r="CF7" s="584" t="s">
        <v>29</v>
      </c>
      <c r="CG7" s="310" t="s">
        <v>83</v>
      </c>
      <c r="CH7" s="310" t="s">
        <v>92</v>
      </c>
      <c r="CI7" s="310" t="s">
        <v>520</v>
      </c>
      <c r="CJ7" s="310" t="s">
        <v>61</v>
      </c>
      <c r="CK7" s="310" t="s">
        <v>83</v>
      </c>
      <c r="CL7" s="310" t="s">
        <v>92</v>
      </c>
      <c r="CM7" s="586" t="s">
        <v>520</v>
      </c>
      <c r="CN7" s="300"/>
      <c r="CO7" s="1579"/>
      <c r="CP7" s="584" t="s">
        <v>61</v>
      </c>
      <c r="CQ7" s="310" t="s">
        <v>83</v>
      </c>
      <c r="CR7" s="310" t="s">
        <v>92</v>
      </c>
      <c r="CS7" s="310" t="s">
        <v>520</v>
      </c>
      <c r="CT7" s="584" t="s">
        <v>29</v>
      </c>
      <c r="CU7" s="310" t="s">
        <v>83</v>
      </c>
      <c r="CV7" s="310" t="s">
        <v>92</v>
      </c>
      <c r="CW7" s="310" t="s">
        <v>520</v>
      </c>
      <c r="CX7" s="585" t="s">
        <v>29</v>
      </c>
      <c r="CY7" s="302"/>
      <c r="CZ7" s="584" t="s">
        <v>83</v>
      </c>
      <c r="DA7" s="310" t="s">
        <v>92</v>
      </c>
      <c r="DB7" s="310" t="s">
        <v>520</v>
      </c>
      <c r="DC7" s="584" t="s">
        <v>29</v>
      </c>
      <c r="DD7" s="310" t="s">
        <v>83</v>
      </c>
      <c r="DE7" s="310" t="s">
        <v>92</v>
      </c>
      <c r="DF7" s="310" t="s">
        <v>520</v>
      </c>
      <c r="DG7" s="310" t="s">
        <v>61</v>
      </c>
      <c r="DH7" s="310" t="s">
        <v>83</v>
      </c>
      <c r="DI7" s="310" t="s">
        <v>92</v>
      </c>
      <c r="DJ7" s="586" t="s">
        <v>520</v>
      </c>
      <c r="DK7" s="313"/>
      <c r="DL7" s="1579"/>
      <c r="DM7" s="515" t="s">
        <v>521</v>
      </c>
      <c r="DN7" s="310" t="s">
        <v>522</v>
      </c>
      <c r="DO7" s="515" t="s">
        <v>521</v>
      </c>
      <c r="DP7" s="310" t="s">
        <v>522</v>
      </c>
      <c r="DQ7" s="515" t="s">
        <v>521</v>
      </c>
      <c r="DR7" s="310" t="s">
        <v>522</v>
      </c>
      <c r="DS7" s="515" t="s">
        <v>521</v>
      </c>
      <c r="DT7" s="310" t="s">
        <v>523</v>
      </c>
      <c r="DU7" s="310" t="s">
        <v>522</v>
      </c>
      <c r="DV7" s="586" t="s">
        <v>509</v>
      </c>
      <c r="DW7" s="302"/>
      <c r="DX7" s="515" t="s">
        <v>521</v>
      </c>
      <c r="DY7" s="310" t="s">
        <v>523</v>
      </c>
      <c r="DZ7" s="310" t="s">
        <v>522</v>
      </c>
      <c r="EA7" s="310" t="s">
        <v>509</v>
      </c>
      <c r="EB7" s="515" t="s">
        <v>521</v>
      </c>
      <c r="EC7" s="310" t="s">
        <v>523</v>
      </c>
      <c r="ED7" s="310" t="s">
        <v>522</v>
      </c>
      <c r="EE7" s="310" t="s">
        <v>509</v>
      </c>
      <c r="EF7" s="515" t="s">
        <v>521</v>
      </c>
      <c r="EG7" s="310" t="s">
        <v>522</v>
      </c>
      <c r="EH7" s="515" t="s">
        <v>521</v>
      </c>
      <c r="EI7" s="586" t="s">
        <v>522</v>
      </c>
      <c r="EJ7" s="302"/>
      <c r="EK7" s="1579"/>
      <c r="EL7" s="587" t="s">
        <v>521</v>
      </c>
      <c r="EM7" s="349" t="s">
        <v>522</v>
      </c>
      <c r="EN7" s="587" t="s">
        <v>521</v>
      </c>
      <c r="EO7" s="349" t="s">
        <v>522</v>
      </c>
      <c r="EP7" s="587" t="s">
        <v>521</v>
      </c>
      <c r="EQ7" s="349" t="s">
        <v>522</v>
      </c>
      <c r="ER7" s="587" t="s">
        <v>521</v>
      </c>
      <c r="ES7" s="349" t="s">
        <v>522</v>
      </c>
      <c r="ET7" s="587" t="s">
        <v>521</v>
      </c>
      <c r="EU7" s="349" t="s">
        <v>522</v>
      </c>
      <c r="EV7" s="587" t="s">
        <v>521</v>
      </c>
      <c r="EW7" s="588" t="s">
        <v>522</v>
      </c>
      <c r="EX7" s="302"/>
    </row>
    <row r="8" spans="1:154" s="298" customFormat="1" ht="11.25" customHeight="1">
      <c r="A8" s="429"/>
      <c r="B8" s="19"/>
      <c r="C8" s="206"/>
      <c r="D8" s="206"/>
      <c r="E8" s="206"/>
      <c r="F8" s="206"/>
      <c r="G8" s="206"/>
      <c r="H8" s="206"/>
      <c r="I8" s="206"/>
      <c r="J8" s="206" t="s">
        <v>524</v>
      </c>
      <c r="K8" s="207"/>
      <c r="L8" s="206" t="s">
        <v>524</v>
      </c>
      <c r="M8" s="206" t="s">
        <v>524</v>
      </c>
      <c r="N8" s="206" t="s">
        <v>524</v>
      </c>
      <c r="O8" s="206" t="s">
        <v>524</v>
      </c>
      <c r="P8" s="206" t="s">
        <v>524</v>
      </c>
      <c r="Q8" s="206" t="s">
        <v>524</v>
      </c>
      <c r="R8" s="206" t="s">
        <v>524</v>
      </c>
      <c r="S8" s="206" t="s">
        <v>524</v>
      </c>
      <c r="T8" s="206" t="s">
        <v>524</v>
      </c>
      <c r="U8" s="206" t="s">
        <v>524</v>
      </c>
      <c r="V8" s="206" t="s">
        <v>524</v>
      </c>
      <c r="W8" s="63"/>
      <c r="X8" s="429"/>
      <c r="Y8" s="19"/>
      <c r="Z8" s="19"/>
      <c r="AA8" s="206"/>
      <c r="AB8" s="19"/>
      <c r="AC8" s="19"/>
      <c r="AD8" s="19"/>
      <c r="AE8" s="206"/>
      <c r="AF8" s="206"/>
      <c r="AG8" s="206" t="s">
        <v>524</v>
      </c>
      <c r="AH8" s="206"/>
      <c r="AI8" s="206" t="s">
        <v>524</v>
      </c>
      <c r="AJ8" s="206" t="s">
        <v>524</v>
      </c>
      <c r="AK8" s="206" t="s">
        <v>524</v>
      </c>
      <c r="AL8" s="206" t="s">
        <v>524</v>
      </c>
      <c r="AM8" s="206" t="s">
        <v>524</v>
      </c>
      <c r="AN8" s="206" t="s">
        <v>524</v>
      </c>
      <c r="AO8" s="206" t="s">
        <v>524</v>
      </c>
      <c r="AP8" s="206" t="s">
        <v>524</v>
      </c>
      <c r="AQ8" s="206" t="s">
        <v>524</v>
      </c>
      <c r="AR8" s="206" t="s">
        <v>524</v>
      </c>
      <c r="AS8" s="206" t="s">
        <v>524</v>
      </c>
      <c r="AU8" s="429"/>
      <c r="AV8" s="19"/>
      <c r="AW8" s="19"/>
      <c r="AX8" s="206"/>
      <c r="AY8" s="19"/>
      <c r="AZ8" s="19"/>
      <c r="BA8" s="19"/>
      <c r="BB8" s="206"/>
      <c r="BC8" s="206"/>
      <c r="BD8" s="206" t="s">
        <v>524</v>
      </c>
      <c r="BE8" s="206"/>
      <c r="BF8" s="206" t="s">
        <v>524</v>
      </c>
      <c r="BG8" s="206" t="s">
        <v>524</v>
      </c>
      <c r="BH8" s="206" t="s">
        <v>524</v>
      </c>
      <c r="BI8" s="206" t="s">
        <v>524</v>
      </c>
      <c r="BJ8" s="206" t="s">
        <v>524</v>
      </c>
      <c r="BK8" s="206" t="s">
        <v>524</v>
      </c>
      <c r="BL8" s="206" t="s">
        <v>524</v>
      </c>
      <c r="BM8" s="206" t="s">
        <v>524</v>
      </c>
      <c r="BN8" s="206" t="s">
        <v>524</v>
      </c>
      <c r="BO8" s="206" t="s">
        <v>524</v>
      </c>
      <c r="BP8" s="206" t="s">
        <v>524</v>
      </c>
      <c r="BR8" s="429"/>
      <c r="BS8" s="19"/>
      <c r="BT8" s="19"/>
      <c r="BU8" s="206"/>
      <c r="BV8" s="19"/>
      <c r="BW8" s="19"/>
      <c r="BX8" s="19"/>
      <c r="BY8" s="206"/>
      <c r="BZ8" s="206"/>
      <c r="CA8" s="206" t="s">
        <v>524</v>
      </c>
      <c r="CB8" s="206"/>
      <c r="CC8" s="206" t="s">
        <v>524</v>
      </c>
      <c r="CD8" s="206" t="s">
        <v>524</v>
      </c>
      <c r="CE8" s="206" t="s">
        <v>524</v>
      </c>
      <c r="CF8" s="206" t="s">
        <v>524</v>
      </c>
      <c r="CG8" s="206" t="s">
        <v>524</v>
      </c>
      <c r="CH8" s="206" t="s">
        <v>524</v>
      </c>
      <c r="CI8" s="206" t="s">
        <v>524</v>
      </c>
      <c r="CJ8" s="206" t="s">
        <v>524</v>
      </c>
      <c r="CK8" s="206" t="s">
        <v>524</v>
      </c>
      <c r="CL8" s="206" t="s">
        <v>524</v>
      </c>
      <c r="CM8" s="206" t="s">
        <v>524</v>
      </c>
      <c r="CN8" s="63"/>
      <c r="CO8" s="429"/>
      <c r="CP8" s="19"/>
      <c r="CQ8" s="19"/>
      <c r="CR8" s="206"/>
      <c r="CS8" s="19"/>
      <c r="CT8" s="19"/>
      <c r="CU8" s="19"/>
      <c r="CV8" s="206"/>
      <c r="CW8" s="206"/>
      <c r="CX8" s="206" t="s">
        <v>524</v>
      </c>
      <c r="CY8" s="206"/>
      <c r="CZ8" s="206" t="s">
        <v>524</v>
      </c>
      <c r="DA8" s="206" t="s">
        <v>524</v>
      </c>
      <c r="DB8" s="206" t="s">
        <v>524</v>
      </c>
      <c r="DC8" s="206" t="s">
        <v>524</v>
      </c>
      <c r="DD8" s="206" t="s">
        <v>524</v>
      </c>
      <c r="DE8" s="206" t="s">
        <v>524</v>
      </c>
      <c r="DF8" s="206" t="s">
        <v>524</v>
      </c>
      <c r="DG8" s="206" t="s">
        <v>524</v>
      </c>
      <c r="DH8" s="206" t="s">
        <v>524</v>
      </c>
      <c r="DI8" s="206" t="s">
        <v>524</v>
      </c>
      <c r="DJ8" s="206" t="s">
        <v>524</v>
      </c>
      <c r="DK8" s="207"/>
      <c r="DL8" s="429"/>
      <c r="DM8" s="19"/>
      <c r="DN8" s="206" t="s">
        <v>524</v>
      </c>
      <c r="DO8" s="206"/>
      <c r="DP8" s="206" t="s">
        <v>524</v>
      </c>
      <c r="DQ8" s="19"/>
      <c r="DR8" s="206" t="s">
        <v>524</v>
      </c>
      <c r="DS8" s="206"/>
      <c r="DT8" s="206"/>
      <c r="DU8" s="206" t="s">
        <v>524</v>
      </c>
      <c r="DV8" s="206" t="s">
        <v>524</v>
      </c>
      <c r="DW8" s="206"/>
      <c r="DX8" s="206"/>
      <c r="DY8" s="206"/>
      <c r="DZ8" s="206" t="s">
        <v>524</v>
      </c>
      <c r="EA8" s="206" t="s">
        <v>524</v>
      </c>
      <c r="EB8" s="206"/>
      <c r="EC8" s="206"/>
      <c r="ED8" s="206" t="s">
        <v>524</v>
      </c>
      <c r="EE8" s="206" t="s">
        <v>524</v>
      </c>
      <c r="EF8" s="206"/>
      <c r="EG8" s="206" t="s">
        <v>524</v>
      </c>
      <c r="EH8" s="206"/>
      <c r="EI8" s="206" t="s">
        <v>524</v>
      </c>
      <c r="EJ8" s="207"/>
      <c r="EK8" s="429"/>
      <c r="EL8" s="19"/>
      <c r="EM8" s="206" t="s">
        <v>524</v>
      </c>
      <c r="EN8" s="206"/>
      <c r="EO8" s="206" t="s">
        <v>524</v>
      </c>
      <c r="EP8" s="19"/>
      <c r="EQ8" s="206" t="s">
        <v>524</v>
      </c>
      <c r="ER8" s="206"/>
      <c r="ES8" s="206" t="s">
        <v>524</v>
      </c>
      <c r="ET8" s="206"/>
      <c r="EU8" s="206" t="s">
        <v>524</v>
      </c>
      <c r="EV8" s="206"/>
      <c r="EW8" s="206" t="s">
        <v>524</v>
      </c>
      <c r="EX8" s="207"/>
    </row>
    <row r="9" spans="1:154" s="592" customFormat="1" ht="11.25" customHeight="1">
      <c r="A9" s="556" t="s">
        <v>660</v>
      </c>
      <c r="B9" s="589">
        <v>5791.34</v>
      </c>
      <c r="C9" s="589">
        <v>107.16</v>
      </c>
      <c r="D9" s="589">
        <v>4457.93</v>
      </c>
      <c r="E9" s="589">
        <v>1226.25</v>
      </c>
      <c r="F9" s="589">
        <v>1.57</v>
      </c>
      <c r="G9" s="589">
        <v>9.6300000000000008</v>
      </c>
      <c r="H9" s="589">
        <v>1.32</v>
      </c>
      <c r="I9" s="589">
        <v>1.79</v>
      </c>
      <c r="J9" s="1179">
        <v>20423</v>
      </c>
      <c r="K9" s="1180"/>
      <c r="L9" s="1179">
        <v>518045</v>
      </c>
      <c r="M9" s="1179">
        <v>11015</v>
      </c>
      <c r="N9" s="1179">
        <v>11139</v>
      </c>
      <c r="O9" s="1179">
        <v>12989</v>
      </c>
      <c r="P9" s="1179">
        <v>53821</v>
      </c>
      <c r="Q9" s="1179">
        <v>8349</v>
      </c>
      <c r="R9" s="1179">
        <v>6227</v>
      </c>
      <c r="S9" s="1179">
        <v>118277</v>
      </c>
      <c r="T9" s="1179">
        <v>55514</v>
      </c>
      <c r="U9" s="1179">
        <v>49105</v>
      </c>
      <c r="V9" s="1179">
        <v>13659</v>
      </c>
      <c r="W9" s="1180"/>
      <c r="X9" s="560" t="s">
        <v>660</v>
      </c>
      <c r="Y9" s="589">
        <v>8784.48</v>
      </c>
      <c r="Z9" s="589">
        <v>114.06</v>
      </c>
      <c r="AA9" s="589">
        <v>6955.98</v>
      </c>
      <c r="AB9" s="589">
        <v>1714.45</v>
      </c>
      <c r="AC9" s="589">
        <v>1.51</v>
      </c>
      <c r="AD9" s="589">
        <v>9.65</v>
      </c>
      <c r="AE9" s="589">
        <v>1.38</v>
      </c>
      <c r="AF9" s="589">
        <v>1.5</v>
      </c>
      <c r="AG9" s="1179">
        <v>14717.47</v>
      </c>
      <c r="AH9" s="1181"/>
      <c r="AI9" s="1179">
        <v>453418.71</v>
      </c>
      <c r="AJ9" s="557">
        <v>9102.43</v>
      </c>
      <c r="AK9" s="1179">
        <v>8313.7199999999993</v>
      </c>
      <c r="AL9" s="1179">
        <v>9719.6</v>
      </c>
      <c r="AM9" s="1179">
        <v>46972.57</v>
      </c>
      <c r="AN9" s="1179">
        <v>6572.56</v>
      </c>
      <c r="AO9" s="1179">
        <v>5552.36</v>
      </c>
      <c r="AP9" s="1179">
        <v>129285</v>
      </c>
      <c r="AQ9" s="1179">
        <v>51716</v>
      </c>
      <c r="AR9" s="1179">
        <v>63316</v>
      </c>
      <c r="AS9" s="1179">
        <v>14253</v>
      </c>
      <c r="AT9" s="194"/>
      <c r="AU9" s="560" t="s">
        <v>660</v>
      </c>
      <c r="AV9" s="589">
        <v>11088.94</v>
      </c>
      <c r="AW9" s="589">
        <v>175.91</v>
      </c>
      <c r="AX9" s="589">
        <v>9531.17</v>
      </c>
      <c r="AY9" s="589">
        <v>1381.86</v>
      </c>
      <c r="AZ9" s="589">
        <v>1.5</v>
      </c>
      <c r="BA9" s="589">
        <v>6.38</v>
      </c>
      <c r="BB9" s="589">
        <v>1.44</v>
      </c>
      <c r="BC9" s="589">
        <v>1.26</v>
      </c>
      <c r="BD9" s="1179">
        <v>16157</v>
      </c>
      <c r="BE9" s="1180"/>
      <c r="BF9" s="1179">
        <v>447603</v>
      </c>
      <c r="BG9" s="1179">
        <v>9442</v>
      </c>
      <c r="BH9" s="1179">
        <v>7548</v>
      </c>
      <c r="BI9" s="1179">
        <v>10769</v>
      </c>
      <c r="BJ9" s="1179">
        <v>70178</v>
      </c>
      <c r="BK9" s="1179">
        <v>6536</v>
      </c>
      <c r="BL9" s="1179">
        <v>5977</v>
      </c>
      <c r="BM9" s="1179">
        <v>179164</v>
      </c>
      <c r="BN9" s="1179">
        <v>78737</v>
      </c>
      <c r="BO9" s="1179">
        <v>89997</v>
      </c>
      <c r="BP9" s="1179">
        <v>10430</v>
      </c>
      <c r="BQ9" s="194"/>
      <c r="BR9" s="560" t="s">
        <v>660</v>
      </c>
      <c r="BS9" s="589">
        <v>14587.34</v>
      </c>
      <c r="BT9" s="589">
        <v>406.54</v>
      </c>
      <c r="BU9" s="589">
        <v>12209.75</v>
      </c>
      <c r="BV9" s="589">
        <v>1971.05</v>
      </c>
      <c r="BW9" s="589">
        <v>1.83</v>
      </c>
      <c r="BX9" s="589">
        <v>11.8</v>
      </c>
      <c r="BY9" s="589">
        <v>1.5</v>
      </c>
      <c r="BZ9" s="589">
        <v>1.87</v>
      </c>
      <c r="CA9" s="1179">
        <v>28646</v>
      </c>
      <c r="CB9" s="1180"/>
      <c r="CC9" s="1179">
        <v>549640</v>
      </c>
      <c r="CD9" s="1179">
        <v>13812</v>
      </c>
      <c r="CE9" s="1179">
        <v>13082</v>
      </c>
      <c r="CF9" s="1179">
        <v>28646</v>
      </c>
      <c r="CG9" s="1179">
        <v>46567</v>
      </c>
      <c r="CH9" s="1179">
        <v>9227</v>
      </c>
      <c r="CI9" s="1179">
        <v>6996</v>
      </c>
      <c r="CJ9" s="1179">
        <v>417875</v>
      </c>
      <c r="CK9" s="1179">
        <v>223448</v>
      </c>
      <c r="CL9" s="1179">
        <v>168641</v>
      </c>
      <c r="CM9" s="1179">
        <v>25786</v>
      </c>
      <c r="CN9" s="1180"/>
      <c r="CO9" s="560" t="s">
        <v>660</v>
      </c>
      <c r="CP9" s="589">
        <v>12559.36</v>
      </c>
      <c r="CQ9" s="589">
        <v>356.3</v>
      </c>
      <c r="CR9" s="589">
        <v>10325.67</v>
      </c>
      <c r="CS9" s="589">
        <v>1877.39</v>
      </c>
      <c r="CT9" s="589">
        <v>1.75</v>
      </c>
      <c r="CU9" s="589">
        <v>11.09</v>
      </c>
      <c r="CV9" s="589">
        <v>1.41</v>
      </c>
      <c r="CW9" s="589">
        <v>1.86</v>
      </c>
      <c r="CX9" s="1179">
        <v>28717</v>
      </c>
      <c r="CY9" s="1180"/>
      <c r="CZ9" s="1179">
        <v>565580</v>
      </c>
      <c r="DA9" s="1179">
        <v>13381</v>
      </c>
      <c r="DB9" s="1179">
        <v>11174</v>
      </c>
      <c r="DC9" s="1179">
        <v>16397</v>
      </c>
      <c r="DD9" s="1179">
        <v>51000</v>
      </c>
      <c r="DE9" s="1179">
        <v>9497</v>
      </c>
      <c r="DF9" s="1179">
        <v>6001</v>
      </c>
      <c r="DG9" s="1179">
        <v>360664</v>
      </c>
      <c r="DH9" s="1179">
        <v>201517</v>
      </c>
      <c r="DI9" s="1182">
        <v>138169</v>
      </c>
      <c r="DJ9" s="1182">
        <v>20978</v>
      </c>
      <c r="DK9" s="59"/>
      <c r="DL9" s="560" t="s">
        <v>660</v>
      </c>
      <c r="DM9" s="589">
        <v>2874.44</v>
      </c>
      <c r="DN9" s="1179">
        <v>8695</v>
      </c>
      <c r="DO9" s="589" t="s">
        <v>68</v>
      </c>
      <c r="DP9" s="1179" t="s">
        <v>68</v>
      </c>
      <c r="DQ9" s="589">
        <v>6.43</v>
      </c>
      <c r="DR9" s="1179">
        <v>28635</v>
      </c>
      <c r="DS9" s="589">
        <v>164.26000000000002</v>
      </c>
      <c r="DT9" s="589">
        <v>31.44</v>
      </c>
      <c r="DU9" s="1179">
        <v>296076</v>
      </c>
      <c r="DV9" s="1179">
        <v>48668</v>
      </c>
      <c r="DW9" s="1181"/>
      <c r="DX9" s="590">
        <v>3.86</v>
      </c>
      <c r="DY9" s="589">
        <v>52.82</v>
      </c>
      <c r="DZ9" s="1179">
        <v>688241</v>
      </c>
      <c r="EA9" s="1179">
        <v>2660</v>
      </c>
      <c r="EB9" s="589">
        <v>160.4</v>
      </c>
      <c r="EC9" s="589">
        <v>30.93</v>
      </c>
      <c r="ED9" s="1179">
        <v>286839.42</v>
      </c>
      <c r="EE9" s="1179">
        <v>46008</v>
      </c>
      <c r="EF9" s="589">
        <v>4587.2299999999996</v>
      </c>
      <c r="EG9" s="1179">
        <v>5971</v>
      </c>
      <c r="EH9" s="589">
        <v>6795.6</v>
      </c>
      <c r="EI9" s="1182">
        <v>3641</v>
      </c>
      <c r="EJ9" s="59"/>
      <c r="EK9" s="560" t="s">
        <v>660</v>
      </c>
      <c r="EL9" s="589" t="s">
        <v>68</v>
      </c>
      <c r="EM9" s="1179">
        <v>103809</v>
      </c>
      <c r="EN9" s="589">
        <v>6.03</v>
      </c>
      <c r="EO9" s="1179">
        <v>26228</v>
      </c>
      <c r="EP9" s="589">
        <v>20438.849999999999</v>
      </c>
      <c r="EQ9" s="1179">
        <v>10856</v>
      </c>
      <c r="ER9" s="589">
        <v>7119.43</v>
      </c>
      <c r="ES9" s="1179">
        <v>10635</v>
      </c>
      <c r="ET9" s="589">
        <v>10.62</v>
      </c>
      <c r="EU9" s="1179">
        <v>32385</v>
      </c>
      <c r="EV9" s="589">
        <v>18.809999999999999</v>
      </c>
      <c r="EW9" s="1179">
        <v>37132</v>
      </c>
      <c r="EX9" s="591"/>
    </row>
    <row r="10" spans="1:154" s="592" customFormat="1" ht="11.25" customHeight="1">
      <c r="A10" s="561"/>
      <c r="B10" s="589"/>
      <c r="C10" s="589"/>
      <c r="D10" s="589"/>
      <c r="E10" s="589"/>
      <c r="F10" s="589"/>
      <c r="G10" s="589"/>
      <c r="H10" s="589"/>
      <c r="I10" s="589"/>
      <c r="J10" s="1179"/>
      <c r="K10" s="1180"/>
      <c r="L10" s="1179"/>
      <c r="M10" s="1179"/>
      <c r="N10" s="1179"/>
      <c r="O10" s="1179"/>
      <c r="P10" s="1179"/>
      <c r="Q10" s="1179"/>
      <c r="R10" s="1179"/>
      <c r="S10" s="1179"/>
      <c r="T10" s="1179"/>
      <c r="U10" s="1179"/>
      <c r="V10" s="1179"/>
      <c r="W10" s="1180"/>
      <c r="X10" s="560"/>
      <c r="Y10" s="589"/>
      <c r="Z10" s="589"/>
      <c r="AA10" s="589"/>
      <c r="AB10" s="589"/>
      <c r="AC10" s="589"/>
      <c r="AD10" s="589"/>
      <c r="AE10" s="589"/>
      <c r="AF10" s="589"/>
      <c r="AG10" s="1179"/>
      <c r="AH10" s="1181"/>
      <c r="AI10" s="1179"/>
      <c r="AJ10" s="557"/>
      <c r="AK10" s="1179"/>
      <c r="AL10" s="1179"/>
      <c r="AM10" s="1179"/>
      <c r="AN10" s="1179"/>
      <c r="AO10" s="1179"/>
      <c r="AP10" s="1179"/>
      <c r="AQ10" s="1179"/>
      <c r="AR10" s="1179"/>
      <c r="AS10" s="1179"/>
      <c r="AT10" s="194"/>
      <c r="AU10" s="560"/>
      <c r="AV10" s="589"/>
      <c r="AW10" s="589"/>
      <c r="AX10" s="589"/>
      <c r="AY10" s="589"/>
      <c r="AZ10" s="589"/>
      <c r="BA10" s="589"/>
      <c r="BB10" s="589"/>
      <c r="BC10" s="589"/>
      <c r="BD10" s="1179"/>
      <c r="BE10" s="1180"/>
      <c r="BF10" s="1179"/>
      <c r="BG10" s="1179"/>
      <c r="BH10" s="1179"/>
      <c r="BI10" s="1179"/>
      <c r="BJ10" s="1179"/>
      <c r="BK10" s="1179"/>
      <c r="BL10" s="1179"/>
      <c r="BM10" s="1179"/>
      <c r="BN10" s="1179"/>
      <c r="BO10" s="1179"/>
      <c r="BP10" s="1179"/>
      <c r="BQ10" s="194"/>
      <c r="BR10" s="560"/>
      <c r="BS10" s="589"/>
      <c r="BT10" s="589"/>
      <c r="BU10" s="589"/>
      <c r="BV10" s="589"/>
      <c r="BW10" s="589"/>
      <c r="BX10" s="589"/>
      <c r="BY10" s="589"/>
      <c r="BZ10" s="589"/>
      <c r="CA10" s="1179"/>
      <c r="CB10" s="1180"/>
      <c r="CC10" s="1179"/>
      <c r="CD10" s="1179"/>
      <c r="CE10" s="1179"/>
      <c r="CF10" s="1179"/>
      <c r="CG10" s="1179"/>
      <c r="CH10" s="1179"/>
      <c r="CI10" s="1179"/>
      <c r="CJ10" s="1179"/>
      <c r="CK10" s="1179"/>
      <c r="CL10" s="1179"/>
      <c r="CM10" s="1179"/>
      <c r="CN10" s="1180"/>
      <c r="CO10" s="560"/>
      <c r="CP10" s="589"/>
      <c r="CQ10" s="589"/>
      <c r="CR10" s="589"/>
      <c r="CS10" s="589"/>
      <c r="CT10" s="589"/>
      <c r="CU10" s="589"/>
      <c r="CV10" s="589"/>
      <c r="CW10" s="589"/>
      <c r="CX10" s="1179"/>
      <c r="CY10" s="1180"/>
      <c r="CZ10" s="1179"/>
      <c r="DA10" s="1179"/>
      <c r="DB10" s="1179"/>
      <c r="DC10" s="1179"/>
      <c r="DD10" s="1179"/>
      <c r="DE10" s="1179"/>
      <c r="DF10" s="1179"/>
      <c r="DG10" s="1179"/>
      <c r="DH10" s="1179"/>
      <c r="DI10" s="1182"/>
      <c r="DJ10" s="1182"/>
      <c r="DK10" s="59"/>
      <c r="DL10" s="560"/>
      <c r="DM10" s="589"/>
      <c r="DN10" s="1179"/>
      <c r="DO10" s="589" t="s">
        <v>68</v>
      </c>
      <c r="DP10" s="1179" t="s">
        <v>68</v>
      </c>
      <c r="DQ10" s="589"/>
      <c r="DR10" s="1179"/>
      <c r="DS10" s="589"/>
      <c r="DT10" s="589"/>
      <c r="DU10" s="1179"/>
      <c r="DV10" s="1179"/>
      <c r="DW10" s="1181"/>
      <c r="DX10" s="590"/>
      <c r="DY10" s="589"/>
      <c r="DZ10" s="1179"/>
      <c r="EA10" s="1179"/>
      <c r="EB10" s="589"/>
      <c r="EC10" s="589"/>
      <c r="ED10" s="1179"/>
      <c r="EE10" s="1179"/>
      <c r="EF10" s="589"/>
      <c r="EG10" s="1179"/>
      <c r="EH10" s="589"/>
      <c r="EI10" s="1182"/>
      <c r="EJ10" s="59"/>
      <c r="EK10" s="560"/>
      <c r="EL10" s="589"/>
      <c r="EM10" s="1179"/>
      <c r="EN10" s="589"/>
      <c r="EO10" s="1179"/>
      <c r="EP10" s="589"/>
      <c r="EQ10" s="1179"/>
      <c r="ER10" s="589"/>
      <c r="ES10" s="1179"/>
      <c r="ET10" s="589"/>
      <c r="EU10" s="1179"/>
      <c r="EV10" s="589"/>
      <c r="EW10" s="1179"/>
      <c r="EX10" s="591"/>
    </row>
    <row r="11" spans="1:154" s="592" customFormat="1" ht="11.25" customHeight="1">
      <c r="A11" s="556" t="s">
        <v>661</v>
      </c>
      <c r="B11" s="589">
        <v>7669.75</v>
      </c>
      <c r="C11" s="589">
        <v>198.38</v>
      </c>
      <c r="D11" s="589">
        <v>5854.09</v>
      </c>
      <c r="E11" s="589">
        <v>1617.28</v>
      </c>
      <c r="F11" s="589">
        <v>1.66</v>
      </c>
      <c r="G11" s="589">
        <v>9.59</v>
      </c>
      <c r="H11" s="589">
        <v>1.33</v>
      </c>
      <c r="I11" s="589">
        <v>1.88</v>
      </c>
      <c r="J11" s="1179">
        <v>23769</v>
      </c>
      <c r="K11" s="1180"/>
      <c r="L11" s="1179">
        <v>503490</v>
      </c>
      <c r="M11" s="1179">
        <v>10737</v>
      </c>
      <c r="N11" s="1179">
        <v>12098</v>
      </c>
      <c r="O11" s="1179">
        <v>14333</v>
      </c>
      <c r="P11" s="1179">
        <v>52498</v>
      </c>
      <c r="Q11" s="1179">
        <v>8081</v>
      </c>
      <c r="R11" s="1179">
        <v>6439</v>
      </c>
      <c r="S11" s="1179">
        <v>182301</v>
      </c>
      <c r="T11" s="1179">
        <v>99882</v>
      </c>
      <c r="U11" s="1179">
        <v>62853</v>
      </c>
      <c r="V11" s="1179">
        <v>19566</v>
      </c>
      <c r="W11" s="1180"/>
      <c r="X11" s="560" t="s">
        <v>661</v>
      </c>
      <c r="Y11" s="589">
        <v>11141.03</v>
      </c>
      <c r="Z11" s="589">
        <v>210.82</v>
      </c>
      <c r="AA11" s="589">
        <v>8830.7900000000009</v>
      </c>
      <c r="AB11" s="589">
        <v>2099.42</v>
      </c>
      <c r="AC11" s="589">
        <v>1.55</v>
      </c>
      <c r="AD11" s="589">
        <v>9.35</v>
      </c>
      <c r="AE11" s="589">
        <v>1.34</v>
      </c>
      <c r="AF11" s="589">
        <v>1.68</v>
      </c>
      <c r="AG11" s="1179">
        <v>17247.27</v>
      </c>
      <c r="AH11" s="1181"/>
      <c r="AI11" s="1179">
        <v>448736.31</v>
      </c>
      <c r="AJ11" s="557">
        <v>8687.2099999999991</v>
      </c>
      <c r="AK11" s="1179">
        <v>9923.7199999999993</v>
      </c>
      <c r="AL11" s="1179">
        <v>11101.66</v>
      </c>
      <c r="AM11" s="1179">
        <v>47982.48</v>
      </c>
      <c r="AN11" s="1179">
        <v>6496.27</v>
      </c>
      <c r="AO11" s="1179">
        <v>5905.8</v>
      </c>
      <c r="AP11" s="1179">
        <v>192152</v>
      </c>
      <c r="AQ11" s="1179">
        <v>94603</v>
      </c>
      <c r="AR11" s="1179">
        <v>76715</v>
      </c>
      <c r="AS11" s="1179">
        <v>20834</v>
      </c>
      <c r="AT11" s="194"/>
      <c r="AU11" s="560" t="s">
        <v>661</v>
      </c>
      <c r="AV11" s="589">
        <v>13882.49</v>
      </c>
      <c r="AW11" s="589">
        <v>427.3</v>
      </c>
      <c r="AX11" s="589">
        <v>11819.58</v>
      </c>
      <c r="AY11" s="589">
        <v>1635.61</v>
      </c>
      <c r="AZ11" s="589">
        <v>1.6</v>
      </c>
      <c r="BA11" s="589">
        <v>7.79</v>
      </c>
      <c r="BB11" s="589">
        <v>1.4</v>
      </c>
      <c r="BC11" s="589">
        <v>1.43</v>
      </c>
      <c r="BD11" s="1179">
        <v>20416</v>
      </c>
      <c r="BE11" s="1180"/>
      <c r="BF11" s="1179">
        <v>393551</v>
      </c>
      <c r="BG11" s="1179">
        <v>8617</v>
      </c>
      <c r="BH11" s="1179">
        <v>8199</v>
      </c>
      <c r="BI11" s="1179">
        <v>12765</v>
      </c>
      <c r="BJ11" s="1179">
        <v>50527</v>
      </c>
      <c r="BK11" s="1179">
        <v>6162</v>
      </c>
      <c r="BL11" s="1179">
        <v>5718</v>
      </c>
      <c r="BM11" s="1179">
        <v>283429</v>
      </c>
      <c r="BN11" s="1179">
        <v>168164</v>
      </c>
      <c r="BO11" s="1179">
        <v>101854</v>
      </c>
      <c r="BP11" s="1179">
        <v>13411</v>
      </c>
      <c r="BQ11" s="194"/>
      <c r="BR11" s="560" t="s">
        <v>661</v>
      </c>
      <c r="BS11" s="589">
        <v>20467.39</v>
      </c>
      <c r="BT11" s="589">
        <v>1010.87</v>
      </c>
      <c r="BU11" s="589">
        <v>17065.22</v>
      </c>
      <c r="BV11" s="589">
        <v>2391.3000000000002</v>
      </c>
      <c r="BW11" s="589">
        <v>2.0699999999999998</v>
      </c>
      <c r="BX11" s="589">
        <v>0.6</v>
      </c>
      <c r="BY11" s="589">
        <v>1.45</v>
      </c>
      <c r="BZ11" s="589">
        <v>2.23</v>
      </c>
      <c r="CA11" s="1179">
        <v>48094</v>
      </c>
      <c r="CB11" s="1180"/>
      <c r="CC11" s="1179">
        <v>662727</v>
      </c>
      <c r="CD11" s="1179">
        <v>16213</v>
      </c>
      <c r="CE11" s="1179">
        <v>15782</v>
      </c>
      <c r="CF11" s="1179">
        <v>23274</v>
      </c>
      <c r="CG11" s="1179">
        <v>54883</v>
      </c>
      <c r="CH11" s="1179">
        <v>11174</v>
      </c>
      <c r="CI11" s="1179">
        <v>7086</v>
      </c>
      <c r="CJ11" s="1179">
        <v>984351</v>
      </c>
      <c r="CK11" s="1179">
        <v>669931</v>
      </c>
      <c r="CL11" s="1179">
        <v>276681</v>
      </c>
      <c r="CM11" s="1179">
        <v>37739</v>
      </c>
      <c r="CN11" s="1180"/>
      <c r="CO11" s="560" t="s">
        <v>661</v>
      </c>
      <c r="CP11" s="589">
        <v>19465.73</v>
      </c>
      <c r="CQ11" s="589">
        <v>727.59</v>
      </c>
      <c r="CR11" s="589">
        <v>16186.29</v>
      </c>
      <c r="CS11" s="589">
        <v>2551.85</v>
      </c>
      <c r="CT11" s="589">
        <v>1.78</v>
      </c>
      <c r="CU11" s="589">
        <v>10.45</v>
      </c>
      <c r="CV11" s="589">
        <v>1.36</v>
      </c>
      <c r="CW11" s="589">
        <v>1.94</v>
      </c>
      <c r="CX11" s="1179">
        <v>34327</v>
      </c>
      <c r="CY11" s="1180"/>
      <c r="CZ11" s="1179">
        <v>655967</v>
      </c>
      <c r="DA11" s="1179">
        <v>10088</v>
      </c>
      <c r="DB11" s="1179">
        <v>10836</v>
      </c>
      <c r="DC11" s="1179">
        <v>19337</v>
      </c>
      <c r="DD11" s="1179">
        <v>62776</v>
      </c>
      <c r="DE11" s="1179">
        <v>7423</v>
      </c>
      <c r="DF11" s="1179">
        <v>5579</v>
      </c>
      <c r="DG11" s="1179">
        <v>668209</v>
      </c>
      <c r="DH11" s="1179">
        <v>477277</v>
      </c>
      <c r="DI11" s="1182">
        <v>163280</v>
      </c>
      <c r="DJ11" s="1182">
        <v>27652</v>
      </c>
      <c r="DK11" s="59"/>
      <c r="DL11" s="560" t="s">
        <v>661</v>
      </c>
      <c r="DM11" s="589">
        <v>4006.64</v>
      </c>
      <c r="DN11" s="1179">
        <v>8951</v>
      </c>
      <c r="DO11" s="589" t="s">
        <v>68</v>
      </c>
      <c r="DP11" s="1179" t="s">
        <v>68</v>
      </c>
      <c r="DQ11" s="589">
        <v>4.75</v>
      </c>
      <c r="DR11" s="1179">
        <v>27282</v>
      </c>
      <c r="DS11" s="589">
        <v>229.18</v>
      </c>
      <c r="DT11" s="589">
        <v>25.13</v>
      </c>
      <c r="DU11" s="1179">
        <v>242699</v>
      </c>
      <c r="DV11" s="1179">
        <v>56020</v>
      </c>
      <c r="DW11" s="1181"/>
      <c r="DX11" s="590">
        <v>15.86</v>
      </c>
      <c r="DY11" s="589">
        <v>39.79</v>
      </c>
      <c r="DZ11" s="1179">
        <v>487956</v>
      </c>
      <c r="EA11" s="1179">
        <v>7741</v>
      </c>
      <c r="EB11" s="589">
        <v>213.32</v>
      </c>
      <c r="EC11" s="589">
        <v>24.16</v>
      </c>
      <c r="ED11" s="1179">
        <v>226320.6</v>
      </c>
      <c r="EE11" s="1179">
        <v>48279</v>
      </c>
      <c r="EF11" s="589">
        <v>6214.07</v>
      </c>
      <c r="EG11" s="1179">
        <v>7239</v>
      </c>
      <c r="EH11" s="589">
        <v>9222.5499999999993</v>
      </c>
      <c r="EI11" s="1182">
        <v>3759</v>
      </c>
      <c r="EJ11" s="59"/>
      <c r="EK11" s="560" t="s">
        <v>661</v>
      </c>
      <c r="EL11" s="589" t="s">
        <v>68</v>
      </c>
      <c r="EM11" s="1179">
        <v>411336</v>
      </c>
      <c r="EN11" s="589">
        <v>7.48</v>
      </c>
      <c r="EO11" s="1179">
        <v>25864</v>
      </c>
      <c r="EP11" s="589">
        <v>42228.26</v>
      </c>
      <c r="EQ11" s="1179">
        <v>12936</v>
      </c>
      <c r="ER11" s="589">
        <v>12326.89</v>
      </c>
      <c r="ES11" s="1179">
        <v>13701</v>
      </c>
      <c r="ET11" s="589">
        <v>12.38</v>
      </c>
      <c r="EU11" s="1179">
        <v>29827</v>
      </c>
      <c r="EV11" s="589">
        <v>20.329999999999998</v>
      </c>
      <c r="EW11" s="1179">
        <v>34597</v>
      </c>
      <c r="EX11" s="591"/>
    </row>
    <row r="12" spans="1:154" s="592" customFormat="1" ht="11.25" customHeight="1">
      <c r="A12" s="556" t="s">
        <v>662</v>
      </c>
      <c r="B12" s="589">
        <v>9990.44</v>
      </c>
      <c r="C12" s="589">
        <v>189.71</v>
      </c>
      <c r="D12" s="589">
        <v>7934.03</v>
      </c>
      <c r="E12" s="589">
        <v>1866.69</v>
      </c>
      <c r="F12" s="589">
        <v>1.75</v>
      </c>
      <c r="G12" s="589">
        <v>11.44</v>
      </c>
      <c r="H12" s="589">
        <v>1.44</v>
      </c>
      <c r="I12" s="589">
        <v>2.0699999999999998</v>
      </c>
      <c r="J12" s="1179">
        <v>20620</v>
      </c>
      <c r="K12" s="1180"/>
      <c r="L12" s="1179">
        <v>519158</v>
      </c>
      <c r="M12" s="1179">
        <v>10372</v>
      </c>
      <c r="N12" s="1179">
        <v>13511</v>
      </c>
      <c r="O12" s="1179">
        <v>11811</v>
      </c>
      <c r="P12" s="1179">
        <v>45388</v>
      </c>
      <c r="Q12" s="1179">
        <v>7213</v>
      </c>
      <c r="R12" s="1179">
        <v>6530</v>
      </c>
      <c r="S12" s="1179">
        <v>206001</v>
      </c>
      <c r="T12" s="1179">
        <v>98491</v>
      </c>
      <c r="U12" s="1179">
        <v>82289</v>
      </c>
      <c r="V12" s="1179">
        <v>25220</v>
      </c>
      <c r="W12" s="1180"/>
      <c r="X12" s="560" t="s">
        <v>662</v>
      </c>
      <c r="Y12" s="589">
        <v>16563.189999999999</v>
      </c>
      <c r="Z12" s="589">
        <v>176.86</v>
      </c>
      <c r="AA12" s="589">
        <v>13522.73</v>
      </c>
      <c r="AB12" s="589">
        <v>2863.59</v>
      </c>
      <c r="AC12" s="589">
        <v>1.55</v>
      </c>
      <c r="AD12" s="589">
        <v>12.15</v>
      </c>
      <c r="AE12" s="589">
        <v>1.39</v>
      </c>
      <c r="AF12" s="589">
        <v>1.67</v>
      </c>
      <c r="AG12" s="1179">
        <v>13215.45</v>
      </c>
      <c r="AH12" s="1181"/>
      <c r="AI12" s="1179">
        <v>489812.87</v>
      </c>
      <c r="AJ12" s="557">
        <v>7845.12</v>
      </c>
      <c r="AK12" s="1179">
        <v>9140.7099999999991</v>
      </c>
      <c r="AL12" s="1179">
        <v>8500.66</v>
      </c>
      <c r="AM12" s="1179">
        <v>40317.35</v>
      </c>
      <c r="AN12" s="1179">
        <v>5635.54</v>
      </c>
      <c r="AO12" s="1179">
        <v>5480.1</v>
      </c>
      <c r="AP12" s="1179">
        <v>218890</v>
      </c>
      <c r="AQ12" s="1179">
        <v>86627</v>
      </c>
      <c r="AR12" s="1179">
        <v>106087</v>
      </c>
      <c r="AS12" s="1179">
        <v>26175</v>
      </c>
      <c r="AT12" s="194"/>
      <c r="AU12" s="560" t="s">
        <v>662</v>
      </c>
      <c r="AV12" s="589">
        <v>17420.98</v>
      </c>
      <c r="AW12" s="589">
        <v>159.44</v>
      </c>
      <c r="AX12" s="589">
        <v>15172.03</v>
      </c>
      <c r="AY12" s="589">
        <v>2089.5100000000002</v>
      </c>
      <c r="AZ12" s="589">
        <v>1.58</v>
      </c>
      <c r="BA12" s="589">
        <v>5.95</v>
      </c>
      <c r="BB12" s="589">
        <v>1.56</v>
      </c>
      <c r="BC12" s="589">
        <v>1.39</v>
      </c>
      <c r="BD12" s="1179">
        <v>11181</v>
      </c>
      <c r="BE12" s="1180"/>
      <c r="BF12" s="1179">
        <v>366861</v>
      </c>
      <c r="BG12" s="1179">
        <v>7867</v>
      </c>
      <c r="BH12" s="1179">
        <v>8102</v>
      </c>
      <c r="BI12" s="1179">
        <v>7068</v>
      </c>
      <c r="BJ12" s="1179">
        <v>61685</v>
      </c>
      <c r="BK12" s="1179">
        <v>5035</v>
      </c>
      <c r="BL12" s="1179">
        <v>5831</v>
      </c>
      <c r="BM12" s="1179">
        <v>194775</v>
      </c>
      <c r="BN12" s="1179">
        <v>58493</v>
      </c>
      <c r="BO12" s="1179">
        <v>119353</v>
      </c>
      <c r="BP12" s="1179">
        <v>16930</v>
      </c>
      <c r="BQ12" s="194"/>
      <c r="BR12" s="560" t="s">
        <v>662</v>
      </c>
      <c r="BS12" s="589">
        <v>22967.56</v>
      </c>
      <c r="BT12" s="589">
        <v>270.8</v>
      </c>
      <c r="BU12" s="589">
        <v>20073.34</v>
      </c>
      <c r="BV12" s="589">
        <v>2623.41</v>
      </c>
      <c r="BW12" s="589">
        <v>1.64</v>
      </c>
      <c r="BX12" s="589">
        <v>0.16</v>
      </c>
      <c r="BY12" s="589">
        <v>1.36</v>
      </c>
      <c r="BZ12" s="589">
        <v>2.54</v>
      </c>
      <c r="CA12" s="1179">
        <v>14316</v>
      </c>
      <c r="CB12" s="1180"/>
      <c r="CC12" s="1179">
        <v>400948</v>
      </c>
      <c r="CD12" s="1179">
        <v>9146</v>
      </c>
      <c r="CE12" s="1179">
        <v>13971</v>
      </c>
      <c r="CF12" s="1179">
        <v>8743</v>
      </c>
      <c r="CG12" s="1179">
        <v>29563</v>
      </c>
      <c r="CH12" s="1179">
        <v>6729</v>
      </c>
      <c r="CI12" s="1179">
        <v>5510</v>
      </c>
      <c r="CJ12" s="1179">
        <v>328814</v>
      </c>
      <c r="CK12" s="1179">
        <v>108578</v>
      </c>
      <c r="CL12" s="1179">
        <v>183585</v>
      </c>
      <c r="CM12" s="1179">
        <v>36651</v>
      </c>
      <c r="CN12" s="1180"/>
      <c r="CO12" s="560" t="s">
        <v>662</v>
      </c>
      <c r="CP12" s="589">
        <v>22582.36</v>
      </c>
      <c r="CQ12" s="589">
        <v>519.13</v>
      </c>
      <c r="CR12" s="589">
        <v>19267.89</v>
      </c>
      <c r="CS12" s="589">
        <v>2795.34</v>
      </c>
      <c r="CT12" s="589">
        <v>1.78</v>
      </c>
      <c r="CU12" s="589">
        <v>12.88</v>
      </c>
      <c r="CV12" s="589">
        <v>1.42</v>
      </c>
      <c r="CW12" s="589">
        <v>2.14</v>
      </c>
      <c r="CX12" s="1179">
        <v>16880</v>
      </c>
      <c r="CY12" s="1180"/>
      <c r="CZ12" s="1179">
        <v>363172</v>
      </c>
      <c r="DA12" s="1179">
        <v>7904</v>
      </c>
      <c r="DB12" s="1179">
        <v>14441</v>
      </c>
      <c r="DC12" s="1179">
        <v>9503</v>
      </c>
      <c r="DD12" s="1179">
        <v>28186</v>
      </c>
      <c r="DE12" s="1179">
        <v>5547</v>
      </c>
      <c r="DF12" s="1179">
        <v>6761</v>
      </c>
      <c r="DG12" s="1179">
        <v>381197</v>
      </c>
      <c r="DH12" s="1179">
        <v>188535</v>
      </c>
      <c r="DI12" s="1182">
        <v>152295</v>
      </c>
      <c r="DJ12" s="1182">
        <v>40366</v>
      </c>
      <c r="DK12" s="59"/>
      <c r="DL12" s="560" t="s">
        <v>662</v>
      </c>
      <c r="DM12" s="589">
        <v>5259.3</v>
      </c>
      <c r="DN12" s="1179">
        <v>8527</v>
      </c>
      <c r="DO12" s="589" t="s">
        <v>68</v>
      </c>
      <c r="DP12" s="1179" t="s">
        <v>68</v>
      </c>
      <c r="DQ12" s="589">
        <v>5.38</v>
      </c>
      <c r="DR12" s="1179">
        <v>23502</v>
      </c>
      <c r="DS12" s="589">
        <v>169.24</v>
      </c>
      <c r="DT12" s="589">
        <v>36.4</v>
      </c>
      <c r="DU12" s="1179">
        <v>388637</v>
      </c>
      <c r="DV12" s="1179">
        <v>65832</v>
      </c>
      <c r="DW12" s="1181"/>
      <c r="DX12" s="590">
        <v>3.4</v>
      </c>
      <c r="DY12" s="589">
        <v>74.67</v>
      </c>
      <c r="DZ12" s="1179">
        <v>740844</v>
      </c>
      <c r="EA12" s="1179">
        <v>2517</v>
      </c>
      <c r="EB12" s="589">
        <v>165.84</v>
      </c>
      <c r="EC12" s="589">
        <v>35.659999999999997</v>
      </c>
      <c r="ED12" s="1179">
        <v>381776.02</v>
      </c>
      <c r="EE12" s="1179">
        <v>63315</v>
      </c>
      <c r="EF12" s="589">
        <v>9643.15</v>
      </c>
      <c r="EG12" s="1179">
        <v>5140</v>
      </c>
      <c r="EH12" s="589">
        <v>12025.17</v>
      </c>
      <c r="EI12" s="1182">
        <v>3414</v>
      </c>
      <c r="EJ12" s="59"/>
      <c r="EK12" s="560" t="s">
        <v>662</v>
      </c>
      <c r="EL12" s="589" t="s">
        <v>68</v>
      </c>
      <c r="EM12" s="1179">
        <v>76576</v>
      </c>
      <c r="EN12" s="589">
        <v>1.2</v>
      </c>
      <c r="EO12" s="1179">
        <v>12891</v>
      </c>
      <c r="EP12" s="589">
        <v>24253.88</v>
      </c>
      <c r="EQ12" s="1179">
        <v>10172</v>
      </c>
      <c r="ER12" s="589">
        <v>14735.44</v>
      </c>
      <c r="ES12" s="1179">
        <v>8729</v>
      </c>
      <c r="ET12" s="589">
        <v>14.77</v>
      </c>
      <c r="EU12" s="1179">
        <v>31553</v>
      </c>
      <c r="EV12" s="589">
        <v>19.88</v>
      </c>
      <c r="EW12" s="1179">
        <v>32265</v>
      </c>
      <c r="EX12" s="591"/>
    </row>
    <row r="13" spans="1:154" s="592" customFormat="1" ht="11.25" customHeight="1">
      <c r="A13" s="556" t="s">
        <v>663</v>
      </c>
      <c r="B13" s="589">
        <v>13452.6</v>
      </c>
      <c r="C13" s="589">
        <v>294.2</v>
      </c>
      <c r="D13" s="589">
        <v>10269.299999999999</v>
      </c>
      <c r="E13" s="589">
        <v>2889.1</v>
      </c>
      <c r="F13" s="589">
        <v>1.71</v>
      </c>
      <c r="G13" s="589">
        <v>11.69</v>
      </c>
      <c r="H13" s="589">
        <v>1.34</v>
      </c>
      <c r="I13" s="589">
        <v>2.0299999999999998</v>
      </c>
      <c r="J13" s="1179">
        <v>21273</v>
      </c>
      <c r="K13" s="1180"/>
      <c r="L13" s="1179">
        <v>530259</v>
      </c>
      <c r="M13" s="1179">
        <v>8937</v>
      </c>
      <c r="N13" s="1179">
        <v>13290</v>
      </c>
      <c r="O13" s="1179">
        <v>12427</v>
      </c>
      <c r="P13" s="1179">
        <v>45370</v>
      </c>
      <c r="Q13" s="1179">
        <v>6691</v>
      </c>
      <c r="R13" s="1179">
        <v>6538</v>
      </c>
      <c r="S13" s="1179">
        <v>286171</v>
      </c>
      <c r="T13" s="1179">
        <v>156000</v>
      </c>
      <c r="U13" s="1179">
        <v>91776</v>
      </c>
      <c r="V13" s="1179">
        <v>38395</v>
      </c>
      <c r="W13" s="1180"/>
      <c r="X13" s="560" t="s">
        <v>663</v>
      </c>
      <c r="Y13" s="589">
        <v>29708.26</v>
      </c>
      <c r="Z13" s="589">
        <v>440.37</v>
      </c>
      <c r="AA13" s="589">
        <v>23168.81</v>
      </c>
      <c r="AB13" s="589">
        <v>6099.08</v>
      </c>
      <c r="AC13" s="589">
        <v>1.58</v>
      </c>
      <c r="AD13" s="589">
        <v>15.68</v>
      </c>
      <c r="AE13" s="589">
        <v>1.32</v>
      </c>
      <c r="AF13" s="589">
        <v>1.54</v>
      </c>
      <c r="AG13" s="1179">
        <v>17067.150000000001</v>
      </c>
      <c r="AH13" s="1181"/>
      <c r="AI13" s="1179">
        <v>556194.39</v>
      </c>
      <c r="AJ13" s="557">
        <v>9175.36</v>
      </c>
      <c r="AK13" s="1179">
        <v>8119.81</v>
      </c>
      <c r="AL13" s="1179">
        <v>10801.06</v>
      </c>
      <c r="AM13" s="1179">
        <v>35468.75</v>
      </c>
      <c r="AN13" s="1179">
        <v>6936.53</v>
      </c>
      <c r="AO13" s="1179">
        <v>5273.59</v>
      </c>
      <c r="AP13" s="1179">
        <v>507035</v>
      </c>
      <c r="AQ13" s="1179">
        <v>244930</v>
      </c>
      <c r="AR13" s="1179">
        <v>212582</v>
      </c>
      <c r="AS13" s="1179">
        <v>49523</v>
      </c>
      <c r="AT13" s="194"/>
      <c r="AU13" s="560" t="s">
        <v>663</v>
      </c>
      <c r="AV13" s="589">
        <v>29094.87</v>
      </c>
      <c r="AW13" s="589">
        <v>503.89</v>
      </c>
      <c r="AX13" s="589">
        <v>24074.65</v>
      </c>
      <c r="AY13" s="589">
        <v>4516.33</v>
      </c>
      <c r="AZ13" s="589">
        <v>1.48</v>
      </c>
      <c r="BA13" s="589">
        <v>6.96</v>
      </c>
      <c r="BB13" s="589">
        <v>1.36</v>
      </c>
      <c r="BC13" s="589">
        <v>1.48</v>
      </c>
      <c r="BD13" s="1179">
        <v>14372</v>
      </c>
      <c r="BE13" s="1180"/>
      <c r="BF13" s="1179">
        <v>346673</v>
      </c>
      <c r="BG13" s="1179">
        <v>8546</v>
      </c>
      <c r="BH13" s="1179">
        <v>8353</v>
      </c>
      <c r="BI13" s="1179">
        <v>9729</v>
      </c>
      <c r="BJ13" s="1179">
        <v>49788</v>
      </c>
      <c r="BK13" s="1179">
        <v>6275</v>
      </c>
      <c r="BL13" s="1179">
        <v>5647</v>
      </c>
      <c r="BM13" s="1179">
        <v>418163</v>
      </c>
      <c r="BN13" s="1179">
        <v>174684</v>
      </c>
      <c r="BO13" s="1179">
        <v>205752</v>
      </c>
      <c r="BP13" s="1179">
        <v>37726</v>
      </c>
      <c r="BQ13" s="194"/>
      <c r="BR13" s="560" t="s">
        <v>663</v>
      </c>
      <c r="BS13" s="589">
        <v>26086.959999999999</v>
      </c>
      <c r="BT13" s="589">
        <v>405.8</v>
      </c>
      <c r="BU13" s="589">
        <v>22318.84</v>
      </c>
      <c r="BV13" s="589">
        <v>3362.32</v>
      </c>
      <c r="BW13" s="589">
        <v>1.79</v>
      </c>
      <c r="BX13" s="589">
        <v>0.14000000000000001</v>
      </c>
      <c r="BY13" s="589">
        <v>1.66</v>
      </c>
      <c r="BZ13" s="589">
        <v>1.71</v>
      </c>
      <c r="CA13" s="1179">
        <v>31057</v>
      </c>
      <c r="CB13" s="1180"/>
      <c r="CC13" s="1179">
        <v>771462</v>
      </c>
      <c r="CD13" s="1179">
        <v>20408</v>
      </c>
      <c r="CE13" s="1179">
        <v>12387</v>
      </c>
      <c r="CF13" s="1179">
        <v>17394</v>
      </c>
      <c r="CG13" s="1179">
        <v>83725</v>
      </c>
      <c r="CH13" s="1179">
        <v>12277</v>
      </c>
      <c r="CI13" s="1179">
        <v>7257</v>
      </c>
      <c r="CJ13" s="1179">
        <v>810188</v>
      </c>
      <c r="CK13" s="1179">
        <v>313057</v>
      </c>
      <c r="CL13" s="1179">
        <v>455481</v>
      </c>
      <c r="CM13" s="1179">
        <v>41649</v>
      </c>
      <c r="CN13" s="1180"/>
      <c r="CO13" s="560" t="s">
        <v>663</v>
      </c>
      <c r="CP13" s="589">
        <v>18367.349999999999</v>
      </c>
      <c r="CQ13" s="589">
        <v>244.9</v>
      </c>
      <c r="CR13" s="589">
        <v>15863.95</v>
      </c>
      <c r="CS13" s="589">
        <v>2258.5</v>
      </c>
      <c r="CT13" s="589">
        <v>1.47</v>
      </c>
      <c r="CU13" s="589">
        <v>8.67</v>
      </c>
      <c r="CV13" s="589">
        <v>1.28</v>
      </c>
      <c r="CW13" s="589">
        <v>1.99</v>
      </c>
      <c r="CX13" s="1179">
        <v>13099</v>
      </c>
      <c r="CY13" s="1180"/>
      <c r="CZ13" s="1179">
        <v>422325</v>
      </c>
      <c r="DA13" s="1179">
        <v>7002</v>
      </c>
      <c r="DB13" s="1179">
        <v>11547</v>
      </c>
      <c r="DC13" s="1179">
        <v>8931</v>
      </c>
      <c r="DD13" s="1179">
        <v>48730</v>
      </c>
      <c r="DE13" s="1179">
        <v>5465</v>
      </c>
      <c r="DF13" s="1179">
        <v>5808</v>
      </c>
      <c r="DG13" s="1179">
        <v>240591</v>
      </c>
      <c r="DH13" s="1179">
        <v>103427</v>
      </c>
      <c r="DI13" s="1182">
        <v>111086</v>
      </c>
      <c r="DJ13" s="1182">
        <v>26079</v>
      </c>
      <c r="DK13" s="59"/>
      <c r="DL13" s="560" t="s">
        <v>663</v>
      </c>
      <c r="DM13" s="589">
        <v>7198.62</v>
      </c>
      <c r="DN13" s="1179">
        <v>10361</v>
      </c>
      <c r="DO13" s="589" t="s">
        <v>68</v>
      </c>
      <c r="DP13" s="1179" t="s">
        <v>68</v>
      </c>
      <c r="DQ13" s="589">
        <v>0</v>
      </c>
      <c r="DR13" s="1179" t="s">
        <v>68</v>
      </c>
      <c r="DS13" s="589">
        <v>448.93</v>
      </c>
      <c r="DT13" s="589">
        <v>30.01</v>
      </c>
      <c r="DU13" s="1179">
        <v>330567</v>
      </c>
      <c r="DV13" s="1179">
        <v>149623</v>
      </c>
      <c r="DW13" s="1181"/>
      <c r="DX13" s="590">
        <v>57.11</v>
      </c>
      <c r="DY13" s="589">
        <v>30.42</v>
      </c>
      <c r="DZ13" s="1179">
        <v>490986</v>
      </c>
      <c r="EA13" s="1179">
        <v>28040</v>
      </c>
      <c r="EB13" s="589">
        <v>391.82</v>
      </c>
      <c r="EC13" s="589">
        <v>29.96</v>
      </c>
      <c r="ED13" s="1179">
        <v>310303.28999999998</v>
      </c>
      <c r="EE13" s="1179">
        <v>121583</v>
      </c>
      <c r="EF13" s="589">
        <v>16376.15</v>
      </c>
      <c r="EG13" s="1179">
        <v>6390</v>
      </c>
      <c r="EH13" s="589">
        <v>18662.52</v>
      </c>
      <c r="EI13" s="1182">
        <v>3919</v>
      </c>
      <c r="EJ13" s="59"/>
      <c r="EK13" s="560" t="s">
        <v>663</v>
      </c>
      <c r="EL13" s="589" t="s">
        <v>68</v>
      </c>
      <c r="EM13" s="1179" t="s">
        <v>68</v>
      </c>
      <c r="EN13" s="589">
        <v>0</v>
      </c>
      <c r="EO13" s="1179" t="s">
        <v>68</v>
      </c>
      <c r="EP13" s="589">
        <v>28985.51</v>
      </c>
      <c r="EQ13" s="1179">
        <v>11512</v>
      </c>
      <c r="ER13" s="589">
        <v>11619.05</v>
      </c>
      <c r="ES13" s="1179">
        <v>10412</v>
      </c>
      <c r="ET13" s="589">
        <v>11.5</v>
      </c>
      <c r="EU13" s="1179">
        <v>25593</v>
      </c>
      <c r="EV13" s="589">
        <v>13.8</v>
      </c>
      <c r="EW13" s="1179">
        <v>22880</v>
      </c>
      <c r="EX13" s="591"/>
    </row>
    <row r="14" spans="1:154" s="592" customFormat="1" ht="11.25" customHeight="1">
      <c r="A14" s="556" t="s">
        <v>664</v>
      </c>
      <c r="B14" s="589">
        <v>12214.85</v>
      </c>
      <c r="C14" s="589">
        <v>243.29</v>
      </c>
      <c r="D14" s="589">
        <v>9547.6</v>
      </c>
      <c r="E14" s="589">
        <v>2423.96</v>
      </c>
      <c r="F14" s="589">
        <v>1.6</v>
      </c>
      <c r="G14" s="589">
        <v>9.2799999999999994</v>
      </c>
      <c r="H14" s="589">
        <v>1.35</v>
      </c>
      <c r="I14" s="589">
        <v>1.8</v>
      </c>
      <c r="J14" s="1179">
        <v>23711</v>
      </c>
      <c r="K14" s="1180"/>
      <c r="L14" s="1179">
        <v>540249</v>
      </c>
      <c r="M14" s="1179">
        <v>13685</v>
      </c>
      <c r="N14" s="1179">
        <v>11359</v>
      </c>
      <c r="O14" s="1179">
        <v>14817</v>
      </c>
      <c r="P14" s="1179">
        <v>58236</v>
      </c>
      <c r="Q14" s="1179">
        <v>10116</v>
      </c>
      <c r="R14" s="1179">
        <v>6294</v>
      </c>
      <c r="S14" s="1179">
        <v>289630</v>
      </c>
      <c r="T14" s="1179">
        <v>131439</v>
      </c>
      <c r="U14" s="1179">
        <v>130657</v>
      </c>
      <c r="V14" s="1179">
        <v>27534</v>
      </c>
      <c r="W14" s="1180"/>
      <c r="X14" s="560" t="s">
        <v>664</v>
      </c>
      <c r="Y14" s="589">
        <v>22915.21</v>
      </c>
      <c r="Z14" s="589">
        <v>242.98</v>
      </c>
      <c r="AA14" s="589">
        <v>18327.62</v>
      </c>
      <c r="AB14" s="589">
        <v>4344.6099999999997</v>
      </c>
      <c r="AC14" s="589">
        <v>1.44</v>
      </c>
      <c r="AD14" s="589">
        <v>11.04</v>
      </c>
      <c r="AE14" s="589">
        <v>1.3</v>
      </c>
      <c r="AF14" s="589">
        <v>1.49</v>
      </c>
      <c r="AG14" s="1179">
        <v>16165.73</v>
      </c>
      <c r="AH14" s="1181"/>
      <c r="AI14" s="1179">
        <v>702283.25</v>
      </c>
      <c r="AJ14" s="557">
        <v>9099.93</v>
      </c>
      <c r="AK14" s="1179">
        <v>7599.49</v>
      </c>
      <c r="AL14" s="1179">
        <v>11212.97</v>
      </c>
      <c r="AM14" s="1179">
        <v>63584.14</v>
      </c>
      <c r="AN14" s="1179">
        <v>6981.2</v>
      </c>
      <c r="AO14" s="1179">
        <v>5108.42</v>
      </c>
      <c r="AP14" s="1179">
        <v>370441</v>
      </c>
      <c r="AQ14" s="1179">
        <v>170644</v>
      </c>
      <c r="AR14" s="1179">
        <v>166780</v>
      </c>
      <c r="AS14" s="1179">
        <v>33017</v>
      </c>
      <c r="AT14" s="194"/>
      <c r="AU14" s="560" t="s">
        <v>664</v>
      </c>
      <c r="AV14" s="589">
        <v>17813.36</v>
      </c>
      <c r="AW14" s="589">
        <v>238.65</v>
      </c>
      <c r="AX14" s="589">
        <v>15292.2</v>
      </c>
      <c r="AY14" s="589">
        <v>2282.5100000000002</v>
      </c>
      <c r="AZ14" s="589">
        <v>1.51</v>
      </c>
      <c r="BA14" s="589">
        <v>14</v>
      </c>
      <c r="BB14" s="589">
        <v>1.34</v>
      </c>
      <c r="BC14" s="589">
        <v>1.36</v>
      </c>
      <c r="BD14" s="1179">
        <v>30530</v>
      </c>
      <c r="BE14" s="1180"/>
      <c r="BF14" s="1179">
        <v>1538197</v>
      </c>
      <c r="BG14" s="1179">
        <v>10531</v>
      </c>
      <c r="BH14" s="1179">
        <v>6882</v>
      </c>
      <c r="BI14" s="1179">
        <v>20171</v>
      </c>
      <c r="BJ14" s="1179">
        <v>109871</v>
      </c>
      <c r="BK14" s="1179">
        <v>7849</v>
      </c>
      <c r="BL14" s="1179">
        <v>5063</v>
      </c>
      <c r="BM14" s="1179">
        <v>543850</v>
      </c>
      <c r="BN14" s="1179">
        <v>367096</v>
      </c>
      <c r="BO14" s="1179">
        <v>161045</v>
      </c>
      <c r="BP14" s="1179">
        <v>15709</v>
      </c>
      <c r="BQ14" s="194"/>
      <c r="BR14" s="560" t="s">
        <v>664</v>
      </c>
      <c r="BS14" s="589">
        <v>36703.300000000003</v>
      </c>
      <c r="BT14" s="589">
        <v>644.69000000000005</v>
      </c>
      <c r="BU14" s="589">
        <v>30739.93</v>
      </c>
      <c r="BV14" s="589">
        <v>5318.68</v>
      </c>
      <c r="BW14" s="589">
        <v>1.67</v>
      </c>
      <c r="BX14" s="589">
        <v>0.18</v>
      </c>
      <c r="BY14" s="589">
        <v>1.48</v>
      </c>
      <c r="BZ14" s="589">
        <v>1.75</v>
      </c>
      <c r="CA14" s="1179">
        <v>19900</v>
      </c>
      <c r="CB14" s="1180"/>
      <c r="CC14" s="1179">
        <v>436736</v>
      </c>
      <c r="CD14" s="1179">
        <v>12615</v>
      </c>
      <c r="CE14" s="1179">
        <v>11480</v>
      </c>
      <c r="CF14" s="1179">
        <v>11889</v>
      </c>
      <c r="CG14" s="1179">
        <v>43280</v>
      </c>
      <c r="CH14" s="1179">
        <v>8499</v>
      </c>
      <c r="CI14" s="1179">
        <v>6563</v>
      </c>
      <c r="CJ14" s="1179">
        <v>730395</v>
      </c>
      <c r="CK14" s="1179">
        <v>281559</v>
      </c>
      <c r="CL14" s="1179">
        <v>387778</v>
      </c>
      <c r="CM14" s="1179">
        <v>61059</v>
      </c>
      <c r="CN14" s="1180"/>
      <c r="CO14" s="560" t="s">
        <v>664</v>
      </c>
      <c r="CP14" s="589">
        <v>25415.43</v>
      </c>
      <c r="CQ14" s="589">
        <v>427.3</v>
      </c>
      <c r="CR14" s="589">
        <v>20982.2</v>
      </c>
      <c r="CS14" s="589">
        <v>4005.93</v>
      </c>
      <c r="CT14" s="589">
        <v>1.68</v>
      </c>
      <c r="CU14" s="589">
        <v>9.92</v>
      </c>
      <c r="CV14" s="589">
        <v>1.47</v>
      </c>
      <c r="CW14" s="589">
        <v>1.86</v>
      </c>
      <c r="CX14" s="1179">
        <v>21127</v>
      </c>
      <c r="CY14" s="1180"/>
      <c r="CZ14" s="1179">
        <v>515047</v>
      </c>
      <c r="DA14" s="1179">
        <v>12984</v>
      </c>
      <c r="DB14" s="1179">
        <v>11091</v>
      </c>
      <c r="DC14" s="1179">
        <v>12603</v>
      </c>
      <c r="DD14" s="1179">
        <v>51937</v>
      </c>
      <c r="DE14" s="1179">
        <v>8817</v>
      </c>
      <c r="DF14" s="1179">
        <v>5949</v>
      </c>
      <c r="DG14" s="1179">
        <v>536941</v>
      </c>
      <c r="DH14" s="1179">
        <v>220079</v>
      </c>
      <c r="DI14" s="1182">
        <v>272432</v>
      </c>
      <c r="DJ14" s="1182">
        <v>44429</v>
      </c>
      <c r="DK14" s="59"/>
      <c r="DL14" s="560" t="s">
        <v>664</v>
      </c>
      <c r="DM14" s="589">
        <v>6083.09</v>
      </c>
      <c r="DN14" s="1179">
        <v>9052</v>
      </c>
      <c r="DO14" s="589" t="s">
        <v>68</v>
      </c>
      <c r="DP14" s="1179" t="s">
        <v>68</v>
      </c>
      <c r="DQ14" s="589">
        <v>2.71</v>
      </c>
      <c r="DR14" s="1179">
        <v>36913</v>
      </c>
      <c r="DS14" s="589">
        <v>312.27</v>
      </c>
      <c r="DT14" s="589">
        <v>35.090000000000003</v>
      </c>
      <c r="DU14" s="1179">
        <v>326184</v>
      </c>
      <c r="DV14" s="1179">
        <v>102854</v>
      </c>
      <c r="DW14" s="1181"/>
      <c r="DX14" s="590">
        <v>23.62</v>
      </c>
      <c r="DY14" s="589">
        <v>37.76</v>
      </c>
      <c r="DZ14" s="1179">
        <v>577254</v>
      </c>
      <c r="EA14" s="1179">
        <v>13634</v>
      </c>
      <c r="EB14" s="589">
        <v>288.64999999999998</v>
      </c>
      <c r="EC14" s="589">
        <v>34.909999999999997</v>
      </c>
      <c r="ED14" s="1179">
        <v>309092.11</v>
      </c>
      <c r="EE14" s="1179">
        <v>89220</v>
      </c>
      <c r="EF14" s="589">
        <v>12352.19</v>
      </c>
      <c r="EG14" s="1179">
        <v>6860</v>
      </c>
      <c r="EH14" s="589">
        <v>11008.67</v>
      </c>
      <c r="EI14" s="1182">
        <v>3680</v>
      </c>
      <c r="EJ14" s="59"/>
      <c r="EK14" s="560" t="s">
        <v>664</v>
      </c>
      <c r="EL14" s="589" t="s">
        <v>68</v>
      </c>
      <c r="EM14" s="1179">
        <v>52748</v>
      </c>
      <c r="EN14" s="589">
        <v>4.3899999999999997</v>
      </c>
      <c r="EO14" s="1179">
        <v>3890</v>
      </c>
      <c r="EP14" s="589">
        <v>26358.97</v>
      </c>
      <c r="EQ14" s="1179">
        <v>12831</v>
      </c>
      <c r="ER14" s="589">
        <v>14430.27</v>
      </c>
      <c r="ES14" s="1179">
        <v>12290</v>
      </c>
      <c r="ET14" s="589">
        <v>10.32</v>
      </c>
      <c r="EU14" s="1179">
        <v>15040</v>
      </c>
      <c r="EV14" s="589">
        <v>15.29</v>
      </c>
      <c r="EW14" s="1179">
        <v>25640</v>
      </c>
      <c r="EX14" s="591"/>
    </row>
    <row r="15" spans="1:154" s="592" customFormat="1" ht="11.25" customHeight="1">
      <c r="A15" s="556" t="s">
        <v>665</v>
      </c>
      <c r="B15" s="589">
        <v>11260.23</v>
      </c>
      <c r="C15" s="589">
        <v>90.96</v>
      </c>
      <c r="D15" s="589">
        <v>9065.18</v>
      </c>
      <c r="E15" s="589">
        <v>2104.09</v>
      </c>
      <c r="F15" s="589">
        <v>1.44</v>
      </c>
      <c r="G15" s="589">
        <v>7.47</v>
      </c>
      <c r="H15" s="589">
        <v>1.28</v>
      </c>
      <c r="I15" s="589">
        <v>1.85</v>
      </c>
      <c r="J15" s="1179">
        <v>14158</v>
      </c>
      <c r="K15" s="1180"/>
      <c r="L15" s="1179">
        <v>481222</v>
      </c>
      <c r="M15" s="1179">
        <v>9838</v>
      </c>
      <c r="N15" s="1179">
        <v>12579</v>
      </c>
      <c r="O15" s="1179">
        <v>9825</v>
      </c>
      <c r="P15" s="1179">
        <v>64449</v>
      </c>
      <c r="Q15" s="1179">
        <v>7656</v>
      </c>
      <c r="R15" s="1179">
        <v>6788</v>
      </c>
      <c r="S15" s="1179">
        <v>159420</v>
      </c>
      <c r="T15" s="1179">
        <v>43770</v>
      </c>
      <c r="U15" s="1179">
        <v>89184</v>
      </c>
      <c r="V15" s="1179">
        <v>26466</v>
      </c>
      <c r="W15" s="1180"/>
      <c r="X15" s="560" t="s">
        <v>665</v>
      </c>
      <c r="Y15" s="589">
        <v>13829.49</v>
      </c>
      <c r="Z15" s="589">
        <v>228.69</v>
      </c>
      <c r="AA15" s="589">
        <v>11097.29</v>
      </c>
      <c r="AB15" s="589">
        <v>2503.5100000000002</v>
      </c>
      <c r="AC15" s="589">
        <v>1.46</v>
      </c>
      <c r="AD15" s="589">
        <v>7.42</v>
      </c>
      <c r="AE15" s="589">
        <v>1.33</v>
      </c>
      <c r="AF15" s="589">
        <v>1.49</v>
      </c>
      <c r="AG15" s="1179">
        <v>15740.36</v>
      </c>
      <c r="AH15" s="1181"/>
      <c r="AI15" s="1179">
        <v>469686.82</v>
      </c>
      <c r="AJ15" s="557">
        <v>8092.06</v>
      </c>
      <c r="AK15" s="1179">
        <v>8176.65</v>
      </c>
      <c r="AL15" s="1179">
        <v>10807.09</v>
      </c>
      <c r="AM15" s="1179">
        <v>63291.13</v>
      </c>
      <c r="AN15" s="1179">
        <v>6100.47</v>
      </c>
      <c r="AO15" s="1179">
        <v>5495.13</v>
      </c>
      <c r="AP15" s="1179">
        <v>217681</v>
      </c>
      <c r="AQ15" s="1179">
        <v>107411</v>
      </c>
      <c r="AR15" s="1179">
        <v>89800</v>
      </c>
      <c r="AS15" s="1179">
        <v>20470</v>
      </c>
      <c r="AT15" s="194"/>
      <c r="AU15" s="560" t="s">
        <v>665</v>
      </c>
      <c r="AV15" s="589">
        <v>16547.37</v>
      </c>
      <c r="AW15" s="589">
        <v>536.84</v>
      </c>
      <c r="AX15" s="589">
        <v>13105.26</v>
      </c>
      <c r="AY15" s="589">
        <v>2905.26</v>
      </c>
      <c r="AZ15" s="589">
        <v>1.46</v>
      </c>
      <c r="BA15" s="589">
        <v>5.35</v>
      </c>
      <c r="BB15" s="589">
        <v>1.4</v>
      </c>
      <c r="BC15" s="589">
        <v>1.04</v>
      </c>
      <c r="BD15" s="1179">
        <v>24874</v>
      </c>
      <c r="BE15" s="1180"/>
      <c r="BF15" s="1179">
        <v>457830</v>
      </c>
      <c r="BG15" s="1179">
        <v>11417</v>
      </c>
      <c r="BH15" s="1179">
        <v>5572</v>
      </c>
      <c r="BI15" s="1179">
        <v>17015</v>
      </c>
      <c r="BJ15" s="1179">
        <v>85529</v>
      </c>
      <c r="BK15" s="1179">
        <v>8183</v>
      </c>
      <c r="BL15" s="1179">
        <v>5340</v>
      </c>
      <c r="BM15" s="1179">
        <v>411596</v>
      </c>
      <c r="BN15" s="1179">
        <v>245782</v>
      </c>
      <c r="BO15" s="1179">
        <v>149626</v>
      </c>
      <c r="BP15" s="1179">
        <v>16187</v>
      </c>
      <c r="BQ15" s="194"/>
      <c r="BR15" s="560" t="s">
        <v>665</v>
      </c>
      <c r="BS15" s="589">
        <v>20820.509999999998</v>
      </c>
      <c r="BT15" s="589">
        <v>512.82000000000005</v>
      </c>
      <c r="BU15" s="589">
        <v>18461.54</v>
      </c>
      <c r="BV15" s="589">
        <v>1846.15</v>
      </c>
      <c r="BW15" s="589">
        <v>1.68</v>
      </c>
      <c r="BX15" s="589">
        <v>0.2</v>
      </c>
      <c r="BY15" s="589">
        <v>1.39</v>
      </c>
      <c r="BZ15" s="589">
        <v>2.78</v>
      </c>
      <c r="CA15" s="1179">
        <v>20608</v>
      </c>
      <c r="CB15" s="1180"/>
      <c r="CC15" s="1179">
        <v>481410</v>
      </c>
      <c r="CD15" s="1179">
        <v>7722</v>
      </c>
      <c r="CE15" s="1179">
        <v>21475</v>
      </c>
      <c r="CF15" s="1179">
        <v>12232</v>
      </c>
      <c r="CG15" s="1179">
        <v>58709</v>
      </c>
      <c r="CH15" s="1179">
        <v>5537</v>
      </c>
      <c r="CI15" s="1179">
        <v>7731</v>
      </c>
      <c r="CJ15" s="1179">
        <v>429077</v>
      </c>
      <c r="CK15" s="1179">
        <v>246877</v>
      </c>
      <c r="CL15" s="1179">
        <v>142554</v>
      </c>
      <c r="CM15" s="1179">
        <v>39646</v>
      </c>
      <c r="CN15" s="1180"/>
      <c r="CO15" s="560" t="s">
        <v>665</v>
      </c>
      <c r="CP15" s="589">
        <v>38275.86</v>
      </c>
      <c r="CQ15" s="589">
        <v>1241.3800000000001</v>
      </c>
      <c r="CR15" s="589">
        <v>33517.24</v>
      </c>
      <c r="CS15" s="589">
        <v>3517.24</v>
      </c>
      <c r="CT15" s="589">
        <v>1.48</v>
      </c>
      <c r="CU15" s="589">
        <v>4.33</v>
      </c>
      <c r="CV15" s="589">
        <v>1.33</v>
      </c>
      <c r="CW15" s="589">
        <v>1.94</v>
      </c>
      <c r="CX15" s="1179">
        <v>17696</v>
      </c>
      <c r="CY15" s="1180"/>
      <c r="CZ15" s="1179">
        <v>240997</v>
      </c>
      <c r="DA15" s="1179">
        <v>9779</v>
      </c>
      <c r="DB15" s="1179">
        <v>14320</v>
      </c>
      <c r="DC15" s="1179">
        <v>11948</v>
      </c>
      <c r="DD15" s="1179">
        <v>55615</v>
      </c>
      <c r="DE15" s="1179">
        <v>7369</v>
      </c>
      <c r="DF15" s="1179">
        <v>7377</v>
      </c>
      <c r="DG15" s="1179">
        <v>677311</v>
      </c>
      <c r="DH15" s="1179">
        <v>299169</v>
      </c>
      <c r="DI15" s="1182">
        <v>327777</v>
      </c>
      <c r="DJ15" s="1182">
        <v>50365</v>
      </c>
      <c r="DK15" s="59"/>
      <c r="DL15" s="560" t="s">
        <v>665</v>
      </c>
      <c r="DM15" s="589">
        <v>5627.08</v>
      </c>
      <c r="DN15" s="1179">
        <v>9261</v>
      </c>
      <c r="DO15" s="589" t="s">
        <v>68</v>
      </c>
      <c r="DP15" s="1179" t="s">
        <v>68</v>
      </c>
      <c r="DQ15" s="589">
        <v>5.77</v>
      </c>
      <c r="DR15" s="1179">
        <v>1134</v>
      </c>
      <c r="DS15" s="589">
        <v>213.46</v>
      </c>
      <c r="DT15" s="589">
        <v>18.03</v>
      </c>
      <c r="DU15" s="1179">
        <v>155435</v>
      </c>
      <c r="DV15" s="1179">
        <v>33179</v>
      </c>
      <c r="DW15" s="1181"/>
      <c r="DX15" s="590">
        <v>0</v>
      </c>
      <c r="DY15" s="589" t="s">
        <v>68</v>
      </c>
      <c r="DZ15" s="1179" t="s">
        <v>68</v>
      </c>
      <c r="EA15" s="1179">
        <v>0</v>
      </c>
      <c r="EB15" s="589">
        <v>213.46</v>
      </c>
      <c r="EC15" s="589">
        <v>18.03</v>
      </c>
      <c r="ED15" s="1179">
        <v>155434.62</v>
      </c>
      <c r="EE15" s="1179">
        <v>33179</v>
      </c>
      <c r="EF15" s="589">
        <v>7925.78</v>
      </c>
      <c r="EG15" s="1179">
        <v>5579</v>
      </c>
      <c r="EH15" s="589">
        <v>9884.2099999999991</v>
      </c>
      <c r="EI15" s="1182">
        <v>3218</v>
      </c>
      <c r="EJ15" s="59"/>
      <c r="EK15" s="560" t="s">
        <v>665</v>
      </c>
      <c r="EL15" s="589" t="s">
        <v>68</v>
      </c>
      <c r="EM15" s="1179" t="s">
        <v>68</v>
      </c>
      <c r="EN15" s="589">
        <v>0</v>
      </c>
      <c r="EO15" s="1179" t="s">
        <v>68</v>
      </c>
      <c r="EP15" s="589">
        <v>32102.560000000001</v>
      </c>
      <c r="EQ15" s="1179">
        <v>8572</v>
      </c>
      <c r="ER15" s="589">
        <v>27103.45</v>
      </c>
      <c r="ES15" s="1179">
        <v>13463</v>
      </c>
      <c r="ET15" s="589">
        <v>11.57</v>
      </c>
      <c r="EU15" s="1179">
        <v>29212</v>
      </c>
      <c r="EV15" s="589">
        <v>14.46</v>
      </c>
      <c r="EW15" s="1179">
        <v>23596</v>
      </c>
      <c r="EX15" s="591"/>
    </row>
    <row r="16" spans="1:154" s="592" customFormat="1" ht="11.25" customHeight="1">
      <c r="A16" s="556"/>
      <c r="B16" s="589"/>
      <c r="C16" s="589"/>
      <c r="D16" s="589"/>
      <c r="E16" s="589"/>
      <c r="F16" s="589"/>
      <c r="G16" s="589"/>
      <c r="H16" s="589"/>
      <c r="I16" s="589"/>
      <c r="J16" s="1179"/>
      <c r="K16" s="1180"/>
      <c r="L16" s="1179"/>
      <c r="M16" s="1179"/>
      <c r="N16" s="1179"/>
      <c r="O16" s="1179"/>
      <c r="P16" s="1179"/>
      <c r="Q16" s="1179"/>
      <c r="R16" s="1179"/>
      <c r="S16" s="1179"/>
      <c r="T16" s="1179"/>
      <c r="U16" s="1179"/>
      <c r="V16" s="1179"/>
      <c r="W16" s="1180"/>
      <c r="X16" s="560"/>
      <c r="Y16" s="589"/>
      <c r="Z16" s="589"/>
      <c r="AA16" s="589"/>
      <c r="AB16" s="589"/>
      <c r="AC16" s="589"/>
      <c r="AD16" s="589"/>
      <c r="AE16" s="589"/>
      <c r="AF16" s="589"/>
      <c r="AG16" s="1179"/>
      <c r="AH16" s="1181"/>
      <c r="AI16" s="1179"/>
      <c r="AJ16" s="557"/>
      <c r="AK16" s="1179"/>
      <c r="AL16" s="1179"/>
      <c r="AM16" s="1179"/>
      <c r="AN16" s="1179"/>
      <c r="AO16" s="1179"/>
      <c r="AP16" s="1179"/>
      <c r="AQ16" s="1179"/>
      <c r="AR16" s="1179"/>
      <c r="AS16" s="1179"/>
      <c r="AT16" s="194"/>
      <c r="AU16" s="560"/>
      <c r="AV16" s="589"/>
      <c r="AW16" s="589"/>
      <c r="AX16" s="589"/>
      <c r="AY16" s="589"/>
      <c r="AZ16" s="589"/>
      <c r="BA16" s="589"/>
      <c r="BB16" s="589"/>
      <c r="BC16" s="589"/>
      <c r="BD16" s="1179"/>
      <c r="BE16" s="1180"/>
      <c r="BF16" s="1179"/>
      <c r="BG16" s="1179"/>
      <c r="BH16" s="1179"/>
      <c r="BI16" s="1179"/>
      <c r="BJ16" s="1179"/>
      <c r="BK16" s="1179"/>
      <c r="BL16" s="1179"/>
      <c r="BM16" s="1179"/>
      <c r="BN16" s="1179"/>
      <c r="BO16" s="1179"/>
      <c r="BP16" s="1179"/>
      <c r="BQ16" s="194"/>
      <c r="BR16" s="560"/>
      <c r="BS16" s="589"/>
      <c r="BT16" s="589"/>
      <c r="BU16" s="589"/>
      <c r="BV16" s="589"/>
      <c r="BW16" s="589"/>
      <c r="BX16" s="589"/>
      <c r="BY16" s="589"/>
      <c r="BZ16" s="589"/>
      <c r="CA16" s="1179"/>
      <c r="CB16" s="1180"/>
      <c r="CC16" s="1179"/>
      <c r="CD16" s="1179"/>
      <c r="CE16" s="1179"/>
      <c r="CF16" s="1179"/>
      <c r="CG16" s="1179"/>
      <c r="CH16" s="1179"/>
      <c r="CI16" s="1179"/>
      <c r="CJ16" s="1179"/>
      <c r="CK16" s="1179"/>
      <c r="CL16" s="1179"/>
      <c r="CM16" s="1179"/>
      <c r="CN16" s="1180"/>
      <c r="CO16" s="560"/>
      <c r="CP16" s="589"/>
      <c r="CQ16" s="589"/>
      <c r="CR16" s="589"/>
      <c r="CS16" s="589"/>
      <c r="CT16" s="589"/>
      <c r="CU16" s="589"/>
      <c r="CV16" s="589"/>
      <c r="CW16" s="589"/>
      <c r="CX16" s="1179"/>
      <c r="CY16" s="1180"/>
      <c r="CZ16" s="1179"/>
      <c r="DA16" s="1179"/>
      <c r="DB16" s="1179"/>
      <c r="DC16" s="1179"/>
      <c r="DD16" s="1179"/>
      <c r="DE16" s="1179"/>
      <c r="DF16" s="1179"/>
      <c r="DG16" s="1179"/>
      <c r="DH16" s="1179"/>
      <c r="DI16" s="1182"/>
      <c r="DJ16" s="1182"/>
      <c r="DK16" s="59"/>
      <c r="DL16" s="560"/>
      <c r="DM16" s="589"/>
      <c r="DN16" s="1179"/>
      <c r="DO16" s="589"/>
      <c r="DP16" s="1179"/>
      <c r="DQ16" s="589"/>
      <c r="DR16" s="1179"/>
      <c r="DS16" s="589"/>
      <c r="DT16" s="589"/>
      <c r="DU16" s="1179"/>
      <c r="DV16" s="1179"/>
      <c r="DW16" s="1181"/>
      <c r="DX16" s="590"/>
      <c r="DY16" s="589"/>
      <c r="DZ16" s="1179"/>
      <c r="EA16" s="1179"/>
      <c r="EB16" s="589"/>
      <c r="EC16" s="589"/>
      <c r="ED16" s="1179"/>
      <c r="EE16" s="1179"/>
      <c r="EF16" s="589"/>
      <c r="EG16" s="1179"/>
      <c r="EH16" s="589"/>
      <c r="EI16" s="1182"/>
      <c r="EJ16" s="59"/>
      <c r="EK16" s="560"/>
      <c r="EL16" s="589"/>
      <c r="EM16" s="1179"/>
      <c r="EN16" s="589"/>
      <c r="EO16" s="1179"/>
      <c r="EP16" s="589"/>
      <c r="EQ16" s="1179"/>
      <c r="ER16" s="589"/>
      <c r="ES16" s="1179"/>
      <c r="ET16" s="589"/>
      <c r="EU16" s="1179"/>
      <c r="EV16" s="589"/>
      <c r="EW16" s="1179"/>
      <c r="EX16" s="591"/>
    </row>
    <row r="17" spans="1:154" s="592" customFormat="1" ht="11.25" customHeight="1">
      <c r="A17" s="556" t="s">
        <v>666</v>
      </c>
      <c r="B17" s="589">
        <v>10738.77</v>
      </c>
      <c r="C17" s="589">
        <v>127.95</v>
      </c>
      <c r="D17" s="589">
        <v>8527.0400000000009</v>
      </c>
      <c r="E17" s="589">
        <v>2083.7800000000002</v>
      </c>
      <c r="F17" s="589">
        <v>1.55</v>
      </c>
      <c r="G17" s="589">
        <v>7.29</v>
      </c>
      <c r="H17" s="589">
        <v>1.4</v>
      </c>
      <c r="I17" s="589">
        <v>1.82</v>
      </c>
      <c r="J17" s="1179">
        <v>12923</v>
      </c>
      <c r="K17" s="1180"/>
      <c r="L17" s="1179">
        <v>377404</v>
      </c>
      <c r="M17" s="1179">
        <v>7998</v>
      </c>
      <c r="N17" s="1179">
        <v>10694</v>
      </c>
      <c r="O17" s="1179">
        <v>8329</v>
      </c>
      <c r="P17" s="1179">
        <v>51801</v>
      </c>
      <c r="Q17" s="1179">
        <v>5710</v>
      </c>
      <c r="R17" s="1179">
        <v>5889</v>
      </c>
      <c r="S17" s="1179">
        <v>138775</v>
      </c>
      <c r="T17" s="1179">
        <v>48289</v>
      </c>
      <c r="U17" s="1179">
        <v>68203</v>
      </c>
      <c r="V17" s="1179">
        <v>22283</v>
      </c>
      <c r="W17" s="1180"/>
      <c r="X17" s="560" t="s">
        <v>666</v>
      </c>
      <c r="Y17" s="589">
        <v>26562.560000000001</v>
      </c>
      <c r="Z17" s="589">
        <v>304.8</v>
      </c>
      <c r="AA17" s="589">
        <v>20918.16</v>
      </c>
      <c r="AB17" s="589">
        <v>5339.6</v>
      </c>
      <c r="AC17" s="589">
        <v>1.48</v>
      </c>
      <c r="AD17" s="589">
        <v>9.74</v>
      </c>
      <c r="AE17" s="589">
        <v>1.38</v>
      </c>
      <c r="AF17" s="589">
        <v>1.37</v>
      </c>
      <c r="AG17" s="1179">
        <v>16359.41</v>
      </c>
      <c r="AH17" s="1181"/>
      <c r="AI17" s="1179">
        <v>710284.81</v>
      </c>
      <c r="AJ17" s="557">
        <v>8310.19</v>
      </c>
      <c r="AK17" s="1179">
        <v>8281.64</v>
      </c>
      <c r="AL17" s="1179">
        <v>11086.89</v>
      </c>
      <c r="AM17" s="1179">
        <v>72918.97</v>
      </c>
      <c r="AN17" s="1179">
        <v>6012.8</v>
      </c>
      <c r="AO17" s="1179">
        <v>6045.08</v>
      </c>
      <c r="AP17" s="1179">
        <v>434548</v>
      </c>
      <c r="AQ17" s="1179">
        <v>216493</v>
      </c>
      <c r="AR17" s="1179">
        <v>173834</v>
      </c>
      <c r="AS17" s="1179">
        <v>44221</v>
      </c>
      <c r="AT17" s="194"/>
      <c r="AU17" s="560" t="s">
        <v>666</v>
      </c>
      <c r="AV17" s="589">
        <v>35593.22</v>
      </c>
      <c r="AW17" s="589">
        <v>406.78</v>
      </c>
      <c r="AX17" s="589">
        <v>28474.58</v>
      </c>
      <c r="AY17" s="589">
        <v>6711.86</v>
      </c>
      <c r="AZ17" s="589">
        <v>1.59</v>
      </c>
      <c r="BA17" s="589">
        <v>15.75</v>
      </c>
      <c r="BB17" s="589">
        <v>1.5</v>
      </c>
      <c r="BC17" s="589">
        <v>1.1399999999999999</v>
      </c>
      <c r="BD17" s="1179">
        <v>25970</v>
      </c>
      <c r="BE17" s="1180"/>
      <c r="BF17" s="1179">
        <v>1533387</v>
      </c>
      <c r="BG17" s="1179">
        <v>9385</v>
      </c>
      <c r="BH17" s="1179">
        <v>4972</v>
      </c>
      <c r="BI17" s="1179">
        <v>16318</v>
      </c>
      <c r="BJ17" s="1179">
        <v>97358</v>
      </c>
      <c r="BK17" s="1179">
        <v>6271</v>
      </c>
      <c r="BL17" s="1179">
        <v>4375</v>
      </c>
      <c r="BM17" s="1179">
        <v>924346</v>
      </c>
      <c r="BN17" s="1179">
        <v>623751</v>
      </c>
      <c r="BO17" s="1179">
        <v>267223</v>
      </c>
      <c r="BP17" s="1179">
        <v>33372</v>
      </c>
      <c r="BQ17" s="194"/>
      <c r="BR17" s="560" t="s">
        <v>666</v>
      </c>
      <c r="BS17" s="589">
        <v>24111.63</v>
      </c>
      <c r="BT17" s="589">
        <v>502.33</v>
      </c>
      <c r="BU17" s="589">
        <v>20595.349999999999</v>
      </c>
      <c r="BV17" s="589">
        <v>3013.95</v>
      </c>
      <c r="BW17" s="589">
        <v>1.8</v>
      </c>
      <c r="BX17" s="589">
        <v>0.21</v>
      </c>
      <c r="BY17" s="589">
        <v>1.63</v>
      </c>
      <c r="BZ17" s="589">
        <v>1.57</v>
      </c>
      <c r="CA17" s="1179">
        <v>21228</v>
      </c>
      <c r="CB17" s="1180"/>
      <c r="CC17" s="1179">
        <v>559821</v>
      </c>
      <c r="CD17" s="1179">
        <v>9709</v>
      </c>
      <c r="CE17" s="1179">
        <v>10172</v>
      </c>
      <c r="CF17" s="1179">
        <v>11772</v>
      </c>
      <c r="CG17" s="1179">
        <v>55367</v>
      </c>
      <c r="CH17" s="1179">
        <v>5941</v>
      </c>
      <c r="CI17" s="1179">
        <v>6462</v>
      </c>
      <c r="CJ17" s="1179">
        <v>511830</v>
      </c>
      <c r="CK17" s="1179">
        <v>281212</v>
      </c>
      <c r="CL17" s="1179">
        <v>199959</v>
      </c>
      <c r="CM17" s="1179">
        <v>30658</v>
      </c>
      <c r="CN17" s="1180"/>
      <c r="CO17" s="560" t="s">
        <v>666</v>
      </c>
      <c r="CP17" s="589">
        <v>22177.22</v>
      </c>
      <c r="CQ17" s="589">
        <v>0</v>
      </c>
      <c r="CR17" s="589">
        <v>17316.46</v>
      </c>
      <c r="CS17" s="589">
        <v>4860.76</v>
      </c>
      <c r="CT17" s="589">
        <v>1.35</v>
      </c>
      <c r="CU17" s="589" t="s">
        <v>68</v>
      </c>
      <c r="CV17" s="589">
        <v>1.29</v>
      </c>
      <c r="CW17" s="589">
        <v>1.56</v>
      </c>
      <c r="CX17" s="1179">
        <v>7629</v>
      </c>
      <c r="CY17" s="1180"/>
      <c r="CZ17" s="1179" t="s">
        <v>68</v>
      </c>
      <c r="DA17" s="1179">
        <v>7328</v>
      </c>
      <c r="DB17" s="1179">
        <v>8703</v>
      </c>
      <c r="DC17" s="1179">
        <v>5654</v>
      </c>
      <c r="DD17" s="1179" t="s">
        <v>68</v>
      </c>
      <c r="DE17" s="1179">
        <v>5683</v>
      </c>
      <c r="DF17" s="1179">
        <v>5570</v>
      </c>
      <c r="DG17" s="1179">
        <v>169192</v>
      </c>
      <c r="DH17" s="1179">
        <v>0</v>
      </c>
      <c r="DI17" s="1182">
        <v>126891</v>
      </c>
      <c r="DJ17" s="1182">
        <v>42301</v>
      </c>
      <c r="DK17" s="59"/>
      <c r="DL17" s="560" t="s">
        <v>666</v>
      </c>
      <c r="DM17" s="589">
        <v>5593.3</v>
      </c>
      <c r="DN17" s="1179">
        <v>8315</v>
      </c>
      <c r="DO17" s="589" t="s">
        <v>68</v>
      </c>
      <c r="DP17" s="1179" t="s">
        <v>68</v>
      </c>
      <c r="DQ17" s="589">
        <v>48.29</v>
      </c>
      <c r="DR17" s="1179">
        <v>8227</v>
      </c>
      <c r="DS17" s="589">
        <v>241.45</v>
      </c>
      <c r="DT17" s="589">
        <v>27.23</v>
      </c>
      <c r="DU17" s="1179">
        <v>128461</v>
      </c>
      <c r="DV17" s="1179">
        <v>31017</v>
      </c>
      <c r="DW17" s="1181"/>
      <c r="DX17" s="590">
        <v>0</v>
      </c>
      <c r="DY17" s="589" t="s">
        <v>68</v>
      </c>
      <c r="DZ17" s="1179" t="s">
        <v>68</v>
      </c>
      <c r="EA17" s="1179">
        <v>0</v>
      </c>
      <c r="EB17" s="589">
        <v>241.45</v>
      </c>
      <c r="EC17" s="589">
        <v>27.23</v>
      </c>
      <c r="ED17" s="1179">
        <v>128461.1</v>
      </c>
      <c r="EE17" s="1179">
        <v>31017</v>
      </c>
      <c r="EF17" s="589">
        <v>13320.79</v>
      </c>
      <c r="EG17" s="1179">
        <v>5234</v>
      </c>
      <c r="EH17" s="589">
        <v>18101.689999999999</v>
      </c>
      <c r="EI17" s="1182">
        <v>3244</v>
      </c>
      <c r="EJ17" s="59"/>
      <c r="EK17" s="560" t="s">
        <v>666</v>
      </c>
      <c r="EL17" s="589" t="s">
        <v>68</v>
      </c>
      <c r="EM17" s="1179">
        <v>223750</v>
      </c>
      <c r="EN17" s="589">
        <v>61.07</v>
      </c>
      <c r="EO17" s="1179">
        <v>17133</v>
      </c>
      <c r="EP17" s="589">
        <v>9934.8799999999992</v>
      </c>
      <c r="EQ17" s="1179">
        <v>13288</v>
      </c>
      <c r="ER17" s="589">
        <v>15189.87</v>
      </c>
      <c r="ES17" s="1179">
        <v>6492</v>
      </c>
      <c r="ET17" s="589">
        <v>17.98</v>
      </c>
      <c r="EU17" s="1179">
        <v>108199</v>
      </c>
      <c r="EV17" s="589">
        <v>89.89</v>
      </c>
      <c r="EW17" s="1179">
        <v>73998</v>
      </c>
      <c r="EX17" s="591"/>
    </row>
    <row r="18" spans="1:154" s="592" customFormat="1" ht="11.25" customHeight="1">
      <c r="A18" s="556" t="s">
        <v>667</v>
      </c>
      <c r="B18" s="589">
        <v>6837.98</v>
      </c>
      <c r="C18" s="589">
        <v>101.1</v>
      </c>
      <c r="D18" s="589">
        <v>5338.95</v>
      </c>
      <c r="E18" s="589">
        <v>1397.93</v>
      </c>
      <c r="F18" s="589">
        <v>1.46</v>
      </c>
      <c r="G18" s="589">
        <v>6.92</v>
      </c>
      <c r="H18" s="589">
        <v>1.24</v>
      </c>
      <c r="I18" s="589">
        <v>1.9</v>
      </c>
      <c r="J18" s="1179">
        <v>15332</v>
      </c>
      <c r="K18" s="1180"/>
      <c r="L18" s="1179">
        <v>460545</v>
      </c>
      <c r="M18" s="1179">
        <v>8182</v>
      </c>
      <c r="N18" s="1179">
        <v>10438</v>
      </c>
      <c r="O18" s="1179">
        <v>10483</v>
      </c>
      <c r="P18" s="1179">
        <v>66523</v>
      </c>
      <c r="Q18" s="1179">
        <v>6574</v>
      </c>
      <c r="R18" s="1179">
        <v>5494</v>
      </c>
      <c r="S18" s="1179">
        <v>104839</v>
      </c>
      <c r="T18" s="1179">
        <v>46562</v>
      </c>
      <c r="U18" s="1179">
        <v>43686</v>
      </c>
      <c r="V18" s="1179">
        <v>14592</v>
      </c>
      <c r="W18" s="1180"/>
      <c r="X18" s="560" t="s">
        <v>667</v>
      </c>
      <c r="Y18" s="589">
        <v>10213.18</v>
      </c>
      <c r="Z18" s="589">
        <v>194.82</v>
      </c>
      <c r="AA18" s="589">
        <v>8164.64</v>
      </c>
      <c r="AB18" s="589">
        <v>1853.72</v>
      </c>
      <c r="AC18" s="589">
        <v>1.55</v>
      </c>
      <c r="AD18" s="589">
        <v>9.52</v>
      </c>
      <c r="AE18" s="589">
        <v>1.37</v>
      </c>
      <c r="AF18" s="589">
        <v>1.49</v>
      </c>
      <c r="AG18" s="1179">
        <v>17856.71</v>
      </c>
      <c r="AH18" s="1181"/>
      <c r="AI18" s="1179">
        <v>412123.37</v>
      </c>
      <c r="AJ18" s="557">
        <v>10564.14</v>
      </c>
      <c r="AK18" s="1179">
        <v>8540.8799999999992</v>
      </c>
      <c r="AL18" s="1179">
        <v>11524.04</v>
      </c>
      <c r="AM18" s="1179">
        <v>43312.33</v>
      </c>
      <c r="AN18" s="1179">
        <v>7694.98</v>
      </c>
      <c r="AO18" s="1179">
        <v>5730.42</v>
      </c>
      <c r="AP18" s="1179">
        <v>182374</v>
      </c>
      <c r="AQ18" s="1179">
        <v>80289</v>
      </c>
      <c r="AR18" s="1179">
        <v>86252</v>
      </c>
      <c r="AS18" s="1179">
        <v>15832</v>
      </c>
      <c r="AT18" s="194"/>
      <c r="AU18" s="560" t="s">
        <v>667</v>
      </c>
      <c r="AV18" s="589">
        <v>13060.84</v>
      </c>
      <c r="AW18" s="589">
        <v>182.51</v>
      </c>
      <c r="AX18" s="589">
        <v>11874.52</v>
      </c>
      <c r="AY18" s="589">
        <v>1003.8</v>
      </c>
      <c r="AZ18" s="589">
        <v>1.55</v>
      </c>
      <c r="BA18" s="589">
        <v>4.8099999999999996</v>
      </c>
      <c r="BB18" s="589">
        <v>1.53</v>
      </c>
      <c r="BC18" s="589">
        <v>1.17</v>
      </c>
      <c r="BD18" s="1179">
        <v>11292</v>
      </c>
      <c r="BE18" s="1180"/>
      <c r="BF18" s="1179">
        <v>155971</v>
      </c>
      <c r="BG18" s="1179">
        <v>9455</v>
      </c>
      <c r="BH18" s="1179">
        <v>6713</v>
      </c>
      <c r="BI18" s="1179">
        <v>7276</v>
      </c>
      <c r="BJ18" s="1179">
        <v>32410</v>
      </c>
      <c r="BK18" s="1179">
        <v>6163</v>
      </c>
      <c r="BL18" s="1179">
        <v>5735</v>
      </c>
      <c r="BM18" s="1179">
        <v>147480</v>
      </c>
      <c r="BN18" s="1179">
        <v>28466</v>
      </c>
      <c r="BO18" s="1179">
        <v>112275</v>
      </c>
      <c r="BP18" s="1179">
        <v>6739</v>
      </c>
      <c r="BQ18" s="194"/>
      <c r="BR18" s="560" t="s">
        <v>667</v>
      </c>
      <c r="BS18" s="589">
        <v>20553.189999999999</v>
      </c>
      <c r="BT18" s="589">
        <v>542.54999999999995</v>
      </c>
      <c r="BU18" s="589">
        <v>17968.09</v>
      </c>
      <c r="BV18" s="589">
        <v>2042.55</v>
      </c>
      <c r="BW18" s="589">
        <v>1.85</v>
      </c>
      <c r="BX18" s="589">
        <v>0.45</v>
      </c>
      <c r="BY18" s="589">
        <v>1.39</v>
      </c>
      <c r="BZ18" s="589">
        <v>1.88</v>
      </c>
      <c r="CA18" s="1179">
        <v>20971</v>
      </c>
      <c r="CB18" s="1180"/>
      <c r="CC18" s="1179">
        <v>467371</v>
      </c>
      <c r="CD18" s="1179">
        <v>8453</v>
      </c>
      <c r="CE18" s="1179">
        <v>12511</v>
      </c>
      <c r="CF18" s="1179">
        <v>11320</v>
      </c>
      <c r="CG18" s="1179">
        <v>27117</v>
      </c>
      <c r="CH18" s="1179">
        <v>6102</v>
      </c>
      <c r="CI18" s="1179">
        <v>6672</v>
      </c>
      <c r="CJ18" s="1179">
        <v>431017</v>
      </c>
      <c r="CK18" s="1179">
        <v>253573</v>
      </c>
      <c r="CL18" s="1179">
        <v>151889</v>
      </c>
      <c r="CM18" s="1179">
        <v>25554</v>
      </c>
      <c r="CN18" s="1180"/>
      <c r="CO18" s="560" t="s">
        <v>667</v>
      </c>
      <c r="CP18" s="589">
        <v>14575.22</v>
      </c>
      <c r="CQ18" s="589">
        <v>238.94</v>
      </c>
      <c r="CR18" s="589">
        <v>12159.29</v>
      </c>
      <c r="CS18" s="589">
        <v>2176.9899999999998</v>
      </c>
      <c r="CT18" s="589">
        <v>1.55</v>
      </c>
      <c r="CU18" s="589">
        <v>18.22</v>
      </c>
      <c r="CV18" s="589">
        <v>1.17</v>
      </c>
      <c r="CW18" s="589">
        <v>1.85</v>
      </c>
      <c r="CX18" s="1179">
        <v>19035</v>
      </c>
      <c r="CY18" s="1180"/>
      <c r="CZ18" s="1179">
        <v>582023</v>
      </c>
      <c r="DA18" s="1179">
        <v>9638</v>
      </c>
      <c r="DB18" s="1179">
        <v>9732</v>
      </c>
      <c r="DC18" s="1179">
        <v>12266</v>
      </c>
      <c r="DD18" s="1179">
        <v>31940</v>
      </c>
      <c r="DE18" s="1179">
        <v>8235</v>
      </c>
      <c r="DF18" s="1179">
        <v>5250</v>
      </c>
      <c r="DG18" s="1179">
        <v>277442</v>
      </c>
      <c r="DH18" s="1179">
        <v>139067</v>
      </c>
      <c r="DI18" s="1182">
        <v>117190</v>
      </c>
      <c r="DJ18" s="1182">
        <v>21185</v>
      </c>
      <c r="DK18" s="59"/>
      <c r="DL18" s="560" t="s">
        <v>667</v>
      </c>
      <c r="DM18" s="589">
        <v>3711.6</v>
      </c>
      <c r="DN18" s="1179">
        <v>10658</v>
      </c>
      <c r="DO18" s="589" t="s">
        <v>68</v>
      </c>
      <c r="DP18" s="1179" t="s">
        <v>68</v>
      </c>
      <c r="DQ18" s="589">
        <v>0</v>
      </c>
      <c r="DR18" s="1179" t="s">
        <v>68</v>
      </c>
      <c r="DS18" s="589">
        <v>83.75</v>
      </c>
      <c r="DT18" s="589">
        <v>45.91</v>
      </c>
      <c r="DU18" s="1179">
        <v>381906</v>
      </c>
      <c r="DV18" s="1179">
        <v>31986</v>
      </c>
      <c r="DW18" s="1181"/>
      <c r="DX18" s="590">
        <v>0</v>
      </c>
      <c r="DY18" s="589" t="s">
        <v>68</v>
      </c>
      <c r="DZ18" s="1179" t="s">
        <v>68</v>
      </c>
      <c r="EA18" s="1179">
        <v>0</v>
      </c>
      <c r="EB18" s="589">
        <v>83.75</v>
      </c>
      <c r="EC18" s="589">
        <v>45.91</v>
      </c>
      <c r="ED18" s="1179">
        <v>381906.17</v>
      </c>
      <c r="EE18" s="1179">
        <v>31986</v>
      </c>
      <c r="EF18" s="589">
        <v>5950.8</v>
      </c>
      <c r="EG18" s="1179">
        <v>5309</v>
      </c>
      <c r="EH18" s="589">
        <v>9319.39</v>
      </c>
      <c r="EI18" s="1182">
        <v>4017</v>
      </c>
      <c r="EJ18" s="59"/>
      <c r="EK18" s="560" t="s">
        <v>667</v>
      </c>
      <c r="EL18" s="589" t="s">
        <v>68</v>
      </c>
      <c r="EM18" s="1179" t="s">
        <v>68</v>
      </c>
      <c r="EN18" s="589">
        <v>20.74</v>
      </c>
      <c r="EO18" s="1179">
        <v>4468</v>
      </c>
      <c r="EP18" s="589">
        <v>26074.47</v>
      </c>
      <c r="EQ18" s="1179">
        <v>8873</v>
      </c>
      <c r="ER18" s="589">
        <v>9345.1299999999992</v>
      </c>
      <c r="ES18" s="1179">
        <v>6699</v>
      </c>
      <c r="ET18" s="589">
        <v>13.74</v>
      </c>
      <c r="EU18" s="1179">
        <v>24082</v>
      </c>
      <c r="EV18" s="589">
        <v>23.82</v>
      </c>
      <c r="EW18" s="1179">
        <v>15784</v>
      </c>
      <c r="EX18" s="591"/>
    </row>
    <row r="19" spans="1:154" s="592" customFormat="1" ht="11.25" customHeight="1">
      <c r="A19" s="556" t="s">
        <v>668</v>
      </c>
      <c r="B19" s="589">
        <v>3662.61</v>
      </c>
      <c r="C19" s="589">
        <v>44.99</v>
      </c>
      <c r="D19" s="589">
        <v>2724.15</v>
      </c>
      <c r="E19" s="589">
        <v>893.47</v>
      </c>
      <c r="F19" s="589">
        <v>1.5</v>
      </c>
      <c r="G19" s="589">
        <v>9.06</v>
      </c>
      <c r="H19" s="589">
        <v>1.28</v>
      </c>
      <c r="I19" s="589">
        <v>1.79</v>
      </c>
      <c r="J19" s="1179">
        <v>13992</v>
      </c>
      <c r="K19" s="1180"/>
      <c r="L19" s="1179">
        <v>380506</v>
      </c>
      <c r="M19" s="1179">
        <v>9312</v>
      </c>
      <c r="N19" s="1179">
        <v>9810</v>
      </c>
      <c r="O19" s="1179">
        <v>9327</v>
      </c>
      <c r="P19" s="1179">
        <v>42019</v>
      </c>
      <c r="Q19" s="1179">
        <v>7265</v>
      </c>
      <c r="R19" s="1179">
        <v>5492</v>
      </c>
      <c r="S19" s="1179">
        <v>51248</v>
      </c>
      <c r="T19" s="1179">
        <v>17117</v>
      </c>
      <c r="U19" s="1179">
        <v>25366</v>
      </c>
      <c r="V19" s="1179">
        <v>8765</v>
      </c>
      <c r="W19" s="1180"/>
      <c r="X19" s="560" t="s">
        <v>668</v>
      </c>
      <c r="Y19" s="589">
        <v>5019.37</v>
      </c>
      <c r="Z19" s="589">
        <v>33.92</v>
      </c>
      <c r="AA19" s="589">
        <v>3780.55</v>
      </c>
      <c r="AB19" s="589">
        <v>1204.9000000000001</v>
      </c>
      <c r="AC19" s="589">
        <v>1.33</v>
      </c>
      <c r="AD19" s="589">
        <v>4.7</v>
      </c>
      <c r="AE19" s="589">
        <v>1.27</v>
      </c>
      <c r="AF19" s="589">
        <v>1.41</v>
      </c>
      <c r="AG19" s="1179">
        <v>10239.31</v>
      </c>
      <c r="AH19" s="1181"/>
      <c r="AI19" s="1179">
        <v>264138</v>
      </c>
      <c r="AJ19" s="557">
        <v>8649.4</v>
      </c>
      <c r="AK19" s="1179">
        <v>8079.52</v>
      </c>
      <c r="AL19" s="1179">
        <v>7726.87</v>
      </c>
      <c r="AM19" s="1179">
        <v>56155.32</v>
      </c>
      <c r="AN19" s="1179">
        <v>6816.67</v>
      </c>
      <c r="AO19" s="1179">
        <v>5743.71</v>
      </c>
      <c r="AP19" s="1179">
        <v>51395</v>
      </c>
      <c r="AQ19" s="1179">
        <v>8960</v>
      </c>
      <c r="AR19" s="1179">
        <v>32699</v>
      </c>
      <c r="AS19" s="1179">
        <v>9735</v>
      </c>
      <c r="AT19" s="194"/>
      <c r="AU19" s="560" t="s">
        <v>668</v>
      </c>
      <c r="AV19" s="589">
        <v>5920.79</v>
      </c>
      <c r="AW19" s="589">
        <v>46.2</v>
      </c>
      <c r="AX19" s="589">
        <v>5148.51</v>
      </c>
      <c r="AY19" s="589">
        <v>726.07</v>
      </c>
      <c r="AZ19" s="589">
        <v>1.35</v>
      </c>
      <c r="BA19" s="589">
        <v>5.86</v>
      </c>
      <c r="BB19" s="589">
        <v>1.33</v>
      </c>
      <c r="BC19" s="589">
        <v>1.23</v>
      </c>
      <c r="BD19" s="1179">
        <v>11944</v>
      </c>
      <c r="BE19" s="1180"/>
      <c r="BF19" s="1179">
        <v>396788</v>
      </c>
      <c r="BG19" s="1179">
        <v>9121</v>
      </c>
      <c r="BH19" s="1179">
        <v>7470</v>
      </c>
      <c r="BI19" s="1179">
        <v>8832</v>
      </c>
      <c r="BJ19" s="1179">
        <v>67744</v>
      </c>
      <c r="BK19" s="1179">
        <v>6860</v>
      </c>
      <c r="BL19" s="1179">
        <v>6087</v>
      </c>
      <c r="BM19" s="1179">
        <v>70716</v>
      </c>
      <c r="BN19" s="1179">
        <v>18333</v>
      </c>
      <c r="BO19" s="1179">
        <v>46959</v>
      </c>
      <c r="BP19" s="1179">
        <v>5424</v>
      </c>
      <c r="BQ19" s="194"/>
      <c r="BR19" s="560" t="s">
        <v>668</v>
      </c>
      <c r="BS19" s="589">
        <v>5647.06</v>
      </c>
      <c r="BT19" s="589">
        <v>196.08</v>
      </c>
      <c r="BU19" s="589">
        <v>4705.88</v>
      </c>
      <c r="BV19" s="589">
        <v>745.1</v>
      </c>
      <c r="BW19" s="589">
        <v>1.51</v>
      </c>
      <c r="BX19" s="589">
        <v>0.19</v>
      </c>
      <c r="BY19" s="589">
        <v>1.33</v>
      </c>
      <c r="BZ19" s="589">
        <v>1.68</v>
      </c>
      <c r="CA19" s="1179">
        <v>25667</v>
      </c>
      <c r="CB19" s="1180"/>
      <c r="CC19" s="1179">
        <v>432998</v>
      </c>
      <c r="CD19" s="1179">
        <v>10431</v>
      </c>
      <c r="CE19" s="1179">
        <v>14702</v>
      </c>
      <c r="CF19" s="1179">
        <v>16954</v>
      </c>
      <c r="CG19" s="1179">
        <v>80185</v>
      </c>
      <c r="CH19" s="1179">
        <v>7873</v>
      </c>
      <c r="CI19" s="1179">
        <v>8730</v>
      </c>
      <c r="CJ19" s="1179">
        <v>144944</v>
      </c>
      <c r="CK19" s="1179">
        <v>84902</v>
      </c>
      <c r="CL19" s="1179">
        <v>49087</v>
      </c>
      <c r="CM19" s="1179">
        <v>10955</v>
      </c>
      <c r="CN19" s="1180"/>
      <c r="CO19" s="560" t="s">
        <v>668</v>
      </c>
      <c r="CP19" s="589">
        <v>11187.97</v>
      </c>
      <c r="CQ19" s="589">
        <v>225.56</v>
      </c>
      <c r="CR19" s="589">
        <v>9338.35</v>
      </c>
      <c r="CS19" s="589">
        <v>1624.06</v>
      </c>
      <c r="CT19" s="589">
        <v>1.65</v>
      </c>
      <c r="CU19" s="589">
        <v>8.8000000000000007</v>
      </c>
      <c r="CV19" s="589">
        <v>1.46</v>
      </c>
      <c r="CW19" s="589">
        <v>1.69</v>
      </c>
      <c r="CX19" s="1179">
        <v>15652</v>
      </c>
      <c r="CY19" s="1180"/>
      <c r="CZ19" s="1179">
        <v>386520</v>
      </c>
      <c r="DA19" s="1179">
        <v>7756</v>
      </c>
      <c r="DB19" s="1179">
        <v>9548</v>
      </c>
      <c r="DC19" s="1179">
        <v>9514</v>
      </c>
      <c r="DD19" s="1179">
        <v>43923</v>
      </c>
      <c r="DE19" s="1179">
        <v>5298</v>
      </c>
      <c r="DF19" s="1179">
        <v>5635</v>
      </c>
      <c r="DG19" s="1179">
        <v>175118</v>
      </c>
      <c r="DH19" s="1179">
        <v>87185</v>
      </c>
      <c r="DI19" s="1182">
        <v>72426</v>
      </c>
      <c r="DJ19" s="1182">
        <v>15507</v>
      </c>
      <c r="DK19" s="59"/>
      <c r="DL19" s="560" t="s">
        <v>668</v>
      </c>
      <c r="DM19" s="589">
        <v>1859.42</v>
      </c>
      <c r="DN19" s="1179">
        <v>8149</v>
      </c>
      <c r="DO19" s="589" t="s">
        <v>68</v>
      </c>
      <c r="DP19" s="1179" t="s">
        <v>68</v>
      </c>
      <c r="DQ19" s="589">
        <v>6.08</v>
      </c>
      <c r="DR19" s="1179">
        <v>7667</v>
      </c>
      <c r="DS19" s="589">
        <v>212.85</v>
      </c>
      <c r="DT19" s="589">
        <v>25.12</v>
      </c>
      <c r="DU19" s="1179">
        <v>295704</v>
      </c>
      <c r="DV19" s="1179">
        <v>62941</v>
      </c>
      <c r="DW19" s="1181"/>
      <c r="DX19" s="590">
        <v>0</v>
      </c>
      <c r="DY19" s="589" t="s">
        <v>68</v>
      </c>
      <c r="DZ19" s="1179" t="s">
        <v>68</v>
      </c>
      <c r="EA19" s="1179">
        <v>0</v>
      </c>
      <c r="EB19" s="589">
        <v>212.85</v>
      </c>
      <c r="EC19" s="589">
        <v>25.12</v>
      </c>
      <c r="ED19" s="1179">
        <v>295704.05</v>
      </c>
      <c r="EE19" s="1179">
        <v>62941</v>
      </c>
      <c r="EF19" s="589">
        <v>2813.11</v>
      </c>
      <c r="EG19" s="1179">
        <v>4853</v>
      </c>
      <c r="EH19" s="589">
        <v>4118.8100000000004</v>
      </c>
      <c r="EI19" s="1182">
        <v>3453</v>
      </c>
      <c r="EJ19" s="59"/>
      <c r="EK19" s="560" t="s">
        <v>668</v>
      </c>
      <c r="EL19" s="589" t="s">
        <v>68</v>
      </c>
      <c r="EM19" s="1179" t="s">
        <v>68</v>
      </c>
      <c r="EN19" s="589">
        <v>1.22</v>
      </c>
      <c r="EO19" s="1179">
        <v>1392</v>
      </c>
      <c r="EP19" s="589">
        <v>24470.59</v>
      </c>
      <c r="EQ19" s="1179">
        <v>8991</v>
      </c>
      <c r="ER19" s="589">
        <v>6676.69</v>
      </c>
      <c r="ES19" s="1179">
        <v>10087</v>
      </c>
      <c r="ET19" s="589">
        <v>6.69</v>
      </c>
      <c r="EU19" s="1179">
        <v>16373</v>
      </c>
      <c r="EV19" s="589">
        <v>10.95</v>
      </c>
      <c r="EW19" s="1179">
        <v>18143</v>
      </c>
      <c r="EX19" s="591"/>
    </row>
    <row r="20" spans="1:154" s="592" customFormat="1" ht="11.25" customHeight="1">
      <c r="A20" s="556" t="s">
        <v>669</v>
      </c>
      <c r="B20" s="589">
        <v>237600</v>
      </c>
      <c r="C20" s="589">
        <v>9600</v>
      </c>
      <c r="D20" s="589">
        <v>159600</v>
      </c>
      <c r="E20" s="589">
        <v>68400</v>
      </c>
      <c r="F20" s="589">
        <v>2.02</v>
      </c>
      <c r="G20" s="589">
        <v>17.25</v>
      </c>
      <c r="H20" s="589">
        <v>1.21</v>
      </c>
      <c r="I20" s="589">
        <v>1.75</v>
      </c>
      <c r="J20" s="1179">
        <v>40947</v>
      </c>
      <c r="K20" s="1180"/>
      <c r="L20" s="1179">
        <v>816514</v>
      </c>
      <c r="M20" s="1179">
        <v>7770</v>
      </c>
      <c r="N20" s="1179">
        <v>9509</v>
      </c>
      <c r="O20" s="1179">
        <v>20320</v>
      </c>
      <c r="P20" s="1179">
        <v>47334</v>
      </c>
      <c r="Q20" s="1179">
        <v>6419</v>
      </c>
      <c r="R20" s="1179">
        <v>5420</v>
      </c>
      <c r="S20" s="1179">
        <v>9729055</v>
      </c>
      <c r="T20" s="1179">
        <v>7838531</v>
      </c>
      <c r="U20" s="1179">
        <v>1240103</v>
      </c>
      <c r="V20" s="1179">
        <v>650422</v>
      </c>
      <c r="W20" s="1180"/>
      <c r="X20" s="560" t="s">
        <v>669</v>
      </c>
      <c r="Y20" s="589" t="s">
        <v>68</v>
      </c>
      <c r="Z20" s="589" t="s">
        <v>68</v>
      </c>
      <c r="AA20" s="589" t="s">
        <v>68</v>
      </c>
      <c r="AB20" s="589" t="s">
        <v>68</v>
      </c>
      <c r="AC20" s="589">
        <v>1.44</v>
      </c>
      <c r="AD20" s="589">
        <v>3.75</v>
      </c>
      <c r="AE20" s="589">
        <v>1.34</v>
      </c>
      <c r="AF20" s="589">
        <v>1.77</v>
      </c>
      <c r="AG20" s="1179">
        <v>12949.9</v>
      </c>
      <c r="AH20" s="1181"/>
      <c r="AI20" s="1179">
        <v>150119.75</v>
      </c>
      <c r="AJ20" s="557">
        <v>12604.63</v>
      </c>
      <c r="AK20" s="1179">
        <v>7241.13</v>
      </c>
      <c r="AL20" s="1179">
        <v>8972.27</v>
      </c>
      <c r="AM20" s="1179">
        <v>40031.93</v>
      </c>
      <c r="AN20" s="1179">
        <v>9438.5400000000009</v>
      </c>
      <c r="AO20" s="1179">
        <v>4099.76</v>
      </c>
      <c r="AP20" s="1179" t="s">
        <v>68</v>
      </c>
      <c r="AQ20" s="1179" t="s">
        <v>68</v>
      </c>
      <c r="AR20" s="1179" t="s">
        <v>68</v>
      </c>
      <c r="AS20" s="1179" t="s">
        <v>68</v>
      </c>
      <c r="AT20" s="194"/>
      <c r="AU20" s="560" t="s">
        <v>669</v>
      </c>
      <c r="AV20" s="589" t="s">
        <v>68</v>
      </c>
      <c r="AW20" s="589" t="s">
        <v>68</v>
      </c>
      <c r="AX20" s="589" t="s">
        <v>68</v>
      </c>
      <c r="AY20" s="589" t="s">
        <v>68</v>
      </c>
      <c r="AZ20" s="589">
        <v>1.22</v>
      </c>
      <c r="BA20" s="589">
        <v>5</v>
      </c>
      <c r="BB20" s="589">
        <v>1.1499999999999999</v>
      </c>
      <c r="BC20" s="589">
        <v>1.1299999999999999</v>
      </c>
      <c r="BD20" s="1179">
        <v>7137</v>
      </c>
      <c r="BE20" s="1180"/>
      <c r="BF20" s="1179">
        <v>60688</v>
      </c>
      <c r="BG20" s="1179">
        <v>6506</v>
      </c>
      <c r="BH20" s="1179">
        <v>4070</v>
      </c>
      <c r="BI20" s="1179">
        <v>5858</v>
      </c>
      <c r="BJ20" s="1179">
        <v>12138</v>
      </c>
      <c r="BK20" s="1179">
        <v>5646</v>
      </c>
      <c r="BL20" s="1179">
        <v>3618</v>
      </c>
      <c r="BM20" s="1179" t="s">
        <v>68</v>
      </c>
      <c r="BN20" s="1179" t="s">
        <v>68</v>
      </c>
      <c r="BO20" s="1179" t="s">
        <v>68</v>
      </c>
      <c r="BP20" s="1179" t="s">
        <v>68</v>
      </c>
      <c r="BQ20" s="194"/>
      <c r="BR20" s="560" t="s">
        <v>669</v>
      </c>
      <c r="BS20" s="589" t="s">
        <v>68</v>
      </c>
      <c r="BT20" s="589" t="s">
        <v>68</v>
      </c>
      <c r="BU20" s="589" t="s">
        <v>68</v>
      </c>
      <c r="BV20" s="589" t="s">
        <v>68</v>
      </c>
      <c r="BW20" s="589">
        <v>1</v>
      </c>
      <c r="BX20" s="589">
        <v>0</v>
      </c>
      <c r="BY20" s="589">
        <v>1</v>
      </c>
      <c r="BZ20" s="589" t="s">
        <v>68</v>
      </c>
      <c r="CA20" s="1179">
        <v>2880</v>
      </c>
      <c r="CB20" s="1180"/>
      <c r="CC20" s="1179" t="s">
        <v>68</v>
      </c>
      <c r="CD20" s="1179">
        <v>2880</v>
      </c>
      <c r="CE20" s="1179" t="s">
        <v>68</v>
      </c>
      <c r="CF20" s="1179">
        <v>2880</v>
      </c>
      <c r="CG20" s="1179" t="s">
        <v>68</v>
      </c>
      <c r="CH20" s="1179">
        <v>2880</v>
      </c>
      <c r="CI20" s="1179" t="s">
        <v>68</v>
      </c>
      <c r="CJ20" s="1179" t="s">
        <v>68</v>
      </c>
      <c r="CK20" s="1179" t="s">
        <v>68</v>
      </c>
      <c r="CL20" s="1179" t="s">
        <v>68</v>
      </c>
      <c r="CM20" s="1179" t="s">
        <v>68</v>
      </c>
      <c r="CN20" s="1180"/>
      <c r="CO20" s="560" t="s">
        <v>669</v>
      </c>
      <c r="CP20" s="589" t="s">
        <v>68</v>
      </c>
      <c r="CQ20" s="589" t="s">
        <v>68</v>
      </c>
      <c r="CR20" s="589" t="s">
        <v>68</v>
      </c>
      <c r="CS20" s="589" t="s">
        <v>68</v>
      </c>
      <c r="CT20" s="589">
        <v>1</v>
      </c>
      <c r="CU20" s="589" t="s">
        <v>68</v>
      </c>
      <c r="CV20" s="589">
        <v>1</v>
      </c>
      <c r="CW20" s="589" t="s">
        <v>68</v>
      </c>
      <c r="CX20" s="1179">
        <v>994</v>
      </c>
      <c r="CY20" s="1180"/>
      <c r="CZ20" s="1179" t="s">
        <v>68</v>
      </c>
      <c r="DA20" s="1179">
        <v>994</v>
      </c>
      <c r="DB20" s="1179" t="s">
        <v>68</v>
      </c>
      <c r="DC20" s="1179">
        <v>994</v>
      </c>
      <c r="DD20" s="1179" t="s">
        <v>68</v>
      </c>
      <c r="DE20" s="1179">
        <v>994</v>
      </c>
      <c r="DF20" s="1179" t="s">
        <v>68</v>
      </c>
      <c r="DG20" s="1179" t="s">
        <v>68</v>
      </c>
      <c r="DH20" s="1179" t="s">
        <v>68</v>
      </c>
      <c r="DI20" s="1182" t="s">
        <v>68</v>
      </c>
      <c r="DJ20" s="1182" t="s">
        <v>68</v>
      </c>
      <c r="DK20" s="59"/>
      <c r="DL20" s="560" t="s">
        <v>669</v>
      </c>
      <c r="DM20" s="589">
        <v>84000</v>
      </c>
      <c r="DN20" s="1179">
        <v>6609</v>
      </c>
      <c r="DO20" s="589" t="s">
        <v>68</v>
      </c>
      <c r="DP20" s="1179" t="s">
        <v>68</v>
      </c>
      <c r="DQ20" s="589">
        <v>0</v>
      </c>
      <c r="DR20" s="1179" t="s">
        <v>68</v>
      </c>
      <c r="DS20" s="589" t="s">
        <v>68</v>
      </c>
      <c r="DT20" s="589" t="s">
        <v>68</v>
      </c>
      <c r="DU20" s="1179" t="s">
        <v>68</v>
      </c>
      <c r="DV20" s="1179" t="s">
        <v>68</v>
      </c>
      <c r="DW20" s="1181"/>
      <c r="DX20" s="590" t="s">
        <v>68</v>
      </c>
      <c r="DY20" s="589" t="s">
        <v>68</v>
      </c>
      <c r="DZ20" s="1179" t="s">
        <v>68</v>
      </c>
      <c r="EA20" s="1179" t="s">
        <v>68</v>
      </c>
      <c r="EB20" s="589">
        <v>0</v>
      </c>
      <c r="EC20" s="589" t="s">
        <v>68</v>
      </c>
      <c r="ED20" s="1179" t="s">
        <v>68</v>
      </c>
      <c r="EE20" s="1179">
        <v>0</v>
      </c>
      <c r="EF20" s="589" t="s">
        <v>68</v>
      </c>
      <c r="EG20" s="1179">
        <v>4073</v>
      </c>
      <c r="EH20" s="589" t="s">
        <v>68</v>
      </c>
      <c r="EI20" s="1182">
        <v>3026</v>
      </c>
      <c r="EJ20" s="59"/>
      <c r="EK20" s="560" t="s">
        <v>669</v>
      </c>
      <c r="EL20" s="589" t="s">
        <v>68</v>
      </c>
      <c r="EM20" s="1179" t="s">
        <v>68</v>
      </c>
      <c r="EN20" s="589" t="s">
        <v>68</v>
      </c>
      <c r="EO20" s="1179" t="s">
        <v>68</v>
      </c>
      <c r="EP20" s="589" t="s">
        <v>68</v>
      </c>
      <c r="EQ20" s="1179" t="s">
        <v>68</v>
      </c>
      <c r="ER20" s="589" t="s">
        <v>68</v>
      </c>
      <c r="ES20" s="1179" t="s">
        <v>68</v>
      </c>
      <c r="ET20" s="589">
        <v>0</v>
      </c>
      <c r="EU20" s="1179" t="s">
        <v>68</v>
      </c>
      <c r="EV20" s="589">
        <v>0</v>
      </c>
      <c r="EW20" s="1179" t="s">
        <v>68</v>
      </c>
      <c r="EX20" s="591"/>
    </row>
    <row r="21" spans="1:154" s="592" customFormat="1" ht="11.25" customHeight="1">
      <c r="A21" s="556" t="s">
        <v>670</v>
      </c>
      <c r="B21" s="589">
        <v>304500</v>
      </c>
      <c r="C21" s="589">
        <v>3000</v>
      </c>
      <c r="D21" s="589">
        <v>217500</v>
      </c>
      <c r="E21" s="589">
        <v>84000</v>
      </c>
      <c r="F21" s="589">
        <v>1.43</v>
      </c>
      <c r="G21" s="589">
        <v>6</v>
      </c>
      <c r="H21" s="589">
        <v>1.32</v>
      </c>
      <c r="I21" s="589">
        <v>1.55</v>
      </c>
      <c r="J21" s="1179">
        <v>10389</v>
      </c>
      <c r="K21" s="1180"/>
      <c r="L21" s="1179">
        <v>225375</v>
      </c>
      <c r="M21" s="1179">
        <v>8015</v>
      </c>
      <c r="N21" s="1179">
        <v>8856</v>
      </c>
      <c r="O21" s="1179">
        <v>7247</v>
      </c>
      <c r="P21" s="1179">
        <v>37562</v>
      </c>
      <c r="Q21" s="1179">
        <v>6053</v>
      </c>
      <c r="R21" s="1179">
        <v>5700</v>
      </c>
      <c r="S21" s="1179">
        <v>3163364</v>
      </c>
      <c r="T21" s="1179">
        <v>676124</v>
      </c>
      <c r="U21" s="1179">
        <v>1743357</v>
      </c>
      <c r="V21" s="1179">
        <v>743883</v>
      </c>
      <c r="W21" s="1180"/>
      <c r="X21" s="560" t="s">
        <v>670</v>
      </c>
      <c r="Y21" s="589" t="s">
        <v>68</v>
      </c>
      <c r="Z21" s="589" t="s">
        <v>68</v>
      </c>
      <c r="AA21" s="589" t="s">
        <v>68</v>
      </c>
      <c r="AB21" s="589" t="s">
        <v>68</v>
      </c>
      <c r="AC21" s="589">
        <v>1.46</v>
      </c>
      <c r="AD21" s="589">
        <v>3.14</v>
      </c>
      <c r="AE21" s="589">
        <v>1.38</v>
      </c>
      <c r="AF21" s="589">
        <v>1.65</v>
      </c>
      <c r="AG21" s="1179">
        <v>15808.01</v>
      </c>
      <c r="AH21" s="1181"/>
      <c r="AI21" s="1179">
        <v>562266</v>
      </c>
      <c r="AJ21" s="557">
        <v>7056.49</v>
      </c>
      <c r="AK21" s="1179">
        <v>6935.67</v>
      </c>
      <c r="AL21" s="1179">
        <v>10840.48</v>
      </c>
      <c r="AM21" s="1179">
        <v>178902.82</v>
      </c>
      <c r="AN21" s="1179">
        <v>5099.53</v>
      </c>
      <c r="AO21" s="1179">
        <v>4214.75</v>
      </c>
      <c r="AP21" s="1179" t="s">
        <v>68</v>
      </c>
      <c r="AQ21" s="1179" t="s">
        <v>68</v>
      </c>
      <c r="AR21" s="1179" t="s">
        <v>68</v>
      </c>
      <c r="AS21" s="1179" t="s">
        <v>68</v>
      </c>
      <c r="AT21" s="194"/>
      <c r="AU21" s="560" t="s">
        <v>670</v>
      </c>
      <c r="AV21" s="589" t="s">
        <v>68</v>
      </c>
      <c r="AW21" s="589" t="s">
        <v>68</v>
      </c>
      <c r="AX21" s="589" t="s">
        <v>68</v>
      </c>
      <c r="AY21" s="589" t="s">
        <v>68</v>
      </c>
      <c r="AZ21" s="589">
        <v>1.65</v>
      </c>
      <c r="BA21" s="589">
        <v>5</v>
      </c>
      <c r="BB21" s="589">
        <v>1.59</v>
      </c>
      <c r="BC21" s="589">
        <v>1.35</v>
      </c>
      <c r="BD21" s="1179">
        <v>47111</v>
      </c>
      <c r="BE21" s="1180"/>
      <c r="BF21" s="1179">
        <v>1206646</v>
      </c>
      <c r="BG21" s="1179">
        <v>8564</v>
      </c>
      <c r="BH21" s="1179">
        <v>4239</v>
      </c>
      <c r="BI21" s="1179">
        <v>28580</v>
      </c>
      <c r="BJ21" s="1179">
        <v>241329</v>
      </c>
      <c r="BK21" s="1179">
        <v>5392</v>
      </c>
      <c r="BL21" s="1179">
        <v>3140</v>
      </c>
      <c r="BM21" s="1179" t="s">
        <v>68</v>
      </c>
      <c r="BN21" s="1179" t="s">
        <v>68</v>
      </c>
      <c r="BO21" s="1179" t="s">
        <v>68</v>
      </c>
      <c r="BP21" s="1179" t="s">
        <v>68</v>
      </c>
      <c r="BQ21" s="194"/>
      <c r="BR21" s="560" t="s">
        <v>670</v>
      </c>
      <c r="BS21" s="589" t="s">
        <v>68</v>
      </c>
      <c r="BT21" s="589" t="s">
        <v>68</v>
      </c>
      <c r="BU21" s="589" t="s">
        <v>68</v>
      </c>
      <c r="BV21" s="589" t="s">
        <v>68</v>
      </c>
      <c r="BW21" s="589">
        <v>3.79</v>
      </c>
      <c r="BX21" s="589">
        <v>0.32</v>
      </c>
      <c r="BY21" s="589">
        <v>3.67</v>
      </c>
      <c r="BZ21" s="589" t="s">
        <v>68</v>
      </c>
      <c r="CA21" s="1179">
        <v>135461</v>
      </c>
      <c r="CB21" s="1180"/>
      <c r="CC21" s="1179">
        <v>168740</v>
      </c>
      <c r="CD21" s="1179">
        <v>133613</v>
      </c>
      <c r="CE21" s="1179" t="s">
        <v>68</v>
      </c>
      <c r="CF21" s="1179">
        <v>35747</v>
      </c>
      <c r="CG21" s="1179">
        <v>28123</v>
      </c>
      <c r="CH21" s="1179">
        <v>36440</v>
      </c>
      <c r="CI21" s="1179" t="s">
        <v>68</v>
      </c>
      <c r="CJ21" s="1179" t="s">
        <v>68</v>
      </c>
      <c r="CK21" s="1179" t="s">
        <v>68</v>
      </c>
      <c r="CL21" s="1179" t="s">
        <v>68</v>
      </c>
      <c r="CM21" s="1179" t="s">
        <v>68</v>
      </c>
      <c r="CN21" s="1180"/>
      <c r="CO21" s="560" t="s">
        <v>670</v>
      </c>
      <c r="CP21" s="589" t="s">
        <v>68</v>
      </c>
      <c r="CQ21" s="589" t="s">
        <v>68</v>
      </c>
      <c r="CR21" s="589" t="s">
        <v>68</v>
      </c>
      <c r="CS21" s="589" t="s">
        <v>68</v>
      </c>
      <c r="CT21" s="589">
        <v>1.75</v>
      </c>
      <c r="CU21" s="589" t="s">
        <v>68</v>
      </c>
      <c r="CV21" s="589">
        <v>1</v>
      </c>
      <c r="CW21" s="589">
        <v>2</v>
      </c>
      <c r="CX21" s="1179">
        <v>8097</v>
      </c>
      <c r="CY21" s="1180"/>
      <c r="CZ21" s="1179" t="s">
        <v>68</v>
      </c>
      <c r="DA21" s="1179">
        <v>5733</v>
      </c>
      <c r="DB21" s="1179">
        <v>8885</v>
      </c>
      <c r="DC21" s="1179">
        <v>4627</v>
      </c>
      <c r="DD21" s="1179" t="s">
        <v>68</v>
      </c>
      <c r="DE21" s="1179">
        <v>5733</v>
      </c>
      <c r="DF21" s="1179">
        <v>4443</v>
      </c>
      <c r="DG21" s="1179" t="s">
        <v>68</v>
      </c>
      <c r="DH21" s="1179" t="s">
        <v>68</v>
      </c>
      <c r="DI21" s="1182" t="s">
        <v>68</v>
      </c>
      <c r="DJ21" s="1182" t="s">
        <v>68</v>
      </c>
      <c r="DK21" s="59"/>
      <c r="DL21" s="560" t="s">
        <v>670</v>
      </c>
      <c r="DM21" s="589">
        <v>103500</v>
      </c>
      <c r="DN21" s="1179">
        <v>4140</v>
      </c>
      <c r="DO21" s="589" t="s">
        <v>68</v>
      </c>
      <c r="DP21" s="1179" t="s">
        <v>68</v>
      </c>
      <c r="DQ21" s="589">
        <v>0</v>
      </c>
      <c r="DR21" s="1179" t="s">
        <v>68</v>
      </c>
      <c r="DS21" s="589" t="s">
        <v>68</v>
      </c>
      <c r="DT21" s="589" t="s">
        <v>68</v>
      </c>
      <c r="DU21" s="1179" t="s">
        <v>68</v>
      </c>
      <c r="DV21" s="1179" t="s">
        <v>68</v>
      </c>
      <c r="DW21" s="1181"/>
      <c r="DX21" s="590" t="s">
        <v>68</v>
      </c>
      <c r="DY21" s="589" t="s">
        <v>68</v>
      </c>
      <c r="DZ21" s="1179" t="s">
        <v>68</v>
      </c>
      <c r="EA21" s="1179" t="s">
        <v>68</v>
      </c>
      <c r="EB21" s="589">
        <v>0</v>
      </c>
      <c r="EC21" s="589" t="s">
        <v>68</v>
      </c>
      <c r="ED21" s="1179" t="s">
        <v>68</v>
      </c>
      <c r="EE21" s="1179">
        <v>0</v>
      </c>
      <c r="EF21" s="589" t="s">
        <v>68</v>
      </c>
      <c r="EG21" s="1179">
        <v>4765</v>
      </c>
      <c r="EH21" s="589" t="s">
        <v>68</v>
      </c>
      <c r="EI21" s="1182">
        <v>3371</v>
      </c>
      <c r="EJ21" s="59"/>
      <c r="EK21" s="560" t="s">
        <v>670</v>
      </c>
      <c r="EL21" s="589" t="s">
        <v>68</v>
      </c>
      <c r="EM21" s="1179" t="s">
        <v>68</v>
      </c>
      <c r="EN21" s="589" t="s">
        <v>68</v>
      </c>
      <c r="EO21" s="1179" t="s">
        <v>68</v>
      </c>
      <c r="EP21" s="589" t="s">
        <v>68</v>
      </c>
      <c r="EQ21" s="1179">
        <v>12938</v>
      </c>
      <c r="ER21" s="589" t="s">
        <v>68</v>
      </c>
      <c r="ES21" s="1179" t="s">
        <v>68</v>
      </c>
      <c r="ET21" s="589">
        <v>0</v>
      </c>
      <c r="EU21" s="1179" t="s">
        <v>68</v>
      </c>
      <c r="EV21" s="589">
        <v>0</v>
      </c>
      <c r="EW21" s="1179" t="s">
        <v>68</v>
      </c>
      <c r="EX21" s="591"/>
    </row>
    <row r="22" spans="1:154" s="592" customFormat="1" ht="11.25" customHeight="1">
      <c r="A22" s="556"/>
      <c r="B22" s="589"/>
      <c r="C22" s="589"/>
      <c r="D22" s="589"/>
      <c r="E22" s="589"/>
      <c r="F22" s="589"/>
      <c r="G22" s="589"/>
      <c r="H22" s="589"/>
      <c r="I22" s="589"/>
      <c r="J22" s="1179"/>
      <c r="K22" s="1180"/>
      <c r="L22" s="1179"/>
      <c r="M22" s="1179"/>
      <c r="N22" s="1179"/>
      <c r="O22" s="1179"/>
      <c r="P22" s="1179"/>
      <c r="Q22" s="1179"/>
      <c r="R22" s="1179"/>
      <c r="S22" s="1179"/>
      <c r="T22" s="1179"/>
      <c r="U22" s="1179"/>
      <c r="V22" s="1179"/>
      <c r="W22" s="1180"/>
      <c r="X22" s="560"/>
      <c r="Y22" s="589"/>
      <c r="Z22" s="589"/>
      <c r="AA22" s="589"/>
      <c r="AB22" s="589"/>
      <c r="AC22" s="589"/>
      <c r="AD22" s="589"/>
      <c r="AE22" s="589"/>
      <c r="AF22" s="589"/>
      <c r="AG22" s="1179"/>
      <c r="AH22" s="1181"/>
      <c r="AI22" s="1179"/>
      <c r="AJ22" s="557"/>
      <c r="AK22" s="1179"/>
      <c r="AL22" s="1179"/>
      <c r="AM22" s="1179"/>
      <c r="AN22" s="1179"/>
      <c r="AO22" s="1179"/>
      <c r="AP22" s="1179"/>
      <c r="AQ22" s="1179"/>
      <c r="AR22" s="1179"/>
      <c r="AS22" s="1179"/>
      <c r="AT22" s="194"/>
      <c r="AU22" s="560"/>
      <c r="AV22" s="589"/>
      <c r="AW22" s="589"/>
      <c r="AX22" s="589"/>
      <c r="AY22" s="589"/>
      <c r="AZ22" s="589"/>
      <c r="BA22" s="589"/>
      <c r="BB22" s="589"/>
      <c r="BC22" s="589"/>
      <c r="BD22" s="1179"/>
      <c r="BE22" s="1180"/>
      <c r="BF22" s="1179"/>
      <c r="BG22" s="1179"/>
      <c r="BH22" s="1179"/>
      <c r="BI22" s="1179"/>
      <c r="BJ22" s="1179"/>
      <c r="BK22" s="1179"/>
      <c r="BL22" s="1179"/>
      <c r="BM22" s="1179"/>
      <c r="BN22" s="1179"/>
      <c r="BO22" s="1179"/>
      <c r="BP22" s="1179"/>
      <c r="BQ22" s="194"/>
      <c r="BR22" s="560"/>
      <c r="BS22" s="589"/>
      <c r="BT22" s="589"/>
      <c r="BU22" s="589"/>
      <c r="BV22" s="589"/>
      <c r="BW22" s="589"/>
      <c r="BX22" s="589"/>
      <c r="BY22" s="589"/>
      <c r="BZ22" s="589"/>
      <c r="CA22" s="1179"/>
      <c r="CB22" s="1180"/>
      <c r="CC22" s="1179"/>
      <c r="CD22" s="1179"/>
      <c r="CE22" s="1179"/>
      <c r="CF22" s="1179"/>
      <c r="CG22" s="1179"/>
      <c r="CH22" s="1179"/>
      <c r="CI22" s="1179"/>
      <c r="CJ22" s="1179"/>
      <c r="CK22" s="1179"/>
      <c r="CL22" s="1179"/>
      <c r="CM22" s="1179"/>
      <c r="CN22" s="1180"/>
      <c r="CO22" s="560"/>
      <c r="CP22" s="589"/>
      <c r="CQ22" s="589"/>
      <c r="CR22" s="589"/>
      <c r="CS22" s="589"/>
      <c r="CT22" s="589"/>
      <c r="CU22" s="589"/>
      <c r="CV22" s="589"/>
      <c r="CW22" s="589"/>
      <c r="CX22" s="1179"/>
      <c r="CY22" s="1180"/>
      <c r="CZ22" s="1179"/>
      <c r="DA22" s="1179"/>
      <c r="DB22" s="1179"/>
      <c r="DC22" s="1179"/>
      <c r="DD22" s="1179"/>
      <c r="DE22" s="1179"/>
      <c r="DF22" s="1179"/>
      <c r="DG22" s="1179"/>
      <c r="DH22" s="1179"/>
      <c r="DI22" s="1182"/>
      <c r="DJ22" s="1182"/>
      <c r="DK22" s="59"/>
      <c r="DL22" s="560"/>
      <c r="DM22" s="589"/>
      <c r="DN22" s="1179"/>
      <c r="DO22" s="589"/>
      <c r="DP22" s="1179"/>
      <c r="DQ22" s="589"/>
      <c r="DR22" s="1179"/>
      <c r="DS22" s="589"/>
      <c r="DT22" s="589"/>
      <c r="DU22" s="1179"/>
      <c r="DV22" s="1179"/>
      <c r="DW22" s="1181"/>
      <c r="DX22" s="590"/>
      <c r="DY22" s="589"/>
      <c r="DZ22" s="1179"/>
      <c r="EA22" s="1179"/>
      <c r="EB22" s="589"/>
      <c r="EC22" s="589"/>
      <c r="ED22" s="1179"/>
      <c r="EE22" s="1179"/>
      <c r="EF22" s="589"/>
      <c r="EG22" s="1179"/>
      <c r="EH22" s="589"/>
      <c r="EI22" s="1182"/>
      <c r="EJ22" s="59"/>
      <c r="EK22" s="560"/>
      <c r="EL22" s="589"/>
      <c r="EM22" s="1179"/>
      <c r="EN22" s="589"/>
      <c r="EO22" s="1179"/>
      <c r="EP22" s="589"/>
      <c r="EQ22" s="1179"/>
      <c r="ER22" s="589"/>
      <c r="ES22" s="1179"/>
      <c r="ET22" s="589"/>
      <c r="EU22" s="1179"/>
      <c r="EV22" s="589"/>
      <c r="EW22" s="1179"/>
      <c r="EX22" s="591"/>
    </row>
    <row r="23" spans="1:154" s="592" customFormat="1" ht="11.25" customHeight="1">
      <c r="A23" s="556" t="s">
        <v>671</v>
      </c>
      <c r="B23" s="589">
        <v>130787.88</v>
      </c>
      <c r="C23" s="589">
        <v>1818.18</v>
      </c>
      <c r="D23" s="589">
        <v>86909.09</v>
      </c>
      <c r="E23" s="589">
        <v>42060.61</v>
      </c>
      <c r="F23" s="589">
        <v>1.55</v>
      </c>
      <c r="G23" s="589">
        <v>9.07</v>
      </c>
      <c r="H23" s="589">
        <v>1.34</v>
      </c>
      <c r="I23" s="589">
        <v>1.66</v>
      </c>
      <c r="J23" s="1179">
        <v>17616</v>
      </c>
      <c r="K23" s="1180"/>
      <c r="L23" s="1179">
        <v>628652</v>
      </c>
      <c r="M23" s="1179">
        <v>8519</v>
      </c>
      <c r="N23" s="1179">
        <v>10000</v>
      </c>
      <c r="O23" s="1179">
        <v>11389</v>
      </c>
      <c r="P23" s="1179">
        <v>69337</v>
      </c>
      <c r="Q23" s="1179">
        <v>6376</v>
      </c>
      <c r="R23" s="1179">
        <v>6035</v>
      </c>
      <c r="S23" s="1179">
        <v>2304009</v>
      </c>
      <c r="T23" s="1179">
        <v>1143003</v>
      </c>
      <c r="U23" s="1179">
        <v>740410</v>
      </c>
      <c r="V23" s="1179">
        <v>420596</v>
      </c>
      <c r="W23" s="1180"/>
      <c r="X23" s="560" t="s">
        <v>671</v>
      </c>
      <c r="Y23" s="589">
        <v>749513.51</v>
      </c>
      <c r="Z23" s="589">
        <v>7459.46</v>
      </c>
      <c r="AA23" s="589">
        <v>601297.30000000005</v>
      </c>
      <c r="AB23" s="589">
        <v>140756.76</v>
      </c>
      <c r="AC23" s="589">
        <v>1.44</v>
      </c>
      <c r="AD23" s="589">
        <v>4.83</v>
      </c>
      <c r="AE23" s="589">
        <v>1.38</v>
      </c>
      <c r="AF23" s="589">
        <v>1.54</v>
      </c>
      <c r="AG23" s="1179">
        <v>9987.1299999999992</v>
      </c>
      <c r="AH23" s="1181"/>
      <c r="AI23" s="1179">
        <v>262231.74</v>
      </c>
      <c r="AJ23" s="557">
        <v>7163.35</v>
      </c>
      <c r="AK23" s="1179">
        <v>8682.23</v>
      </c>
      <c r="AL23" s="1179">
        <v>6916.47</v>
      </c>
      <c r="AM23" s="1179">
        <v>54336.31</v>
      </c>
      <c r="AN23" s="1179">
        <v>5191.8900000000003</v>
      </c>
      <c r="AO23" s="1179">
        <v>5640.85</v>
      </c>
      <c r="AP23" s="1179">
        <v>7485492</v>
      </c>
      <c r="AQ23" s="1179">
        <v>1956107</v>
      </c>
      <c r="AR23" s="1179">
        <v>4307302</v>
      </c>
      <c r="AS23" s="1179">
        <v>1222083</v>
      </c>
      <c r="AT23" s="194"/>
      <c r="AU23" s="560" t="s">
        <v>671</v>
      </c>
      <c r="AV23" s="589" t="s">
        <v>68</v>
      </c>
      <c r="AW23" s="589" t="s">
        <v>68</v>
      </c>
      <c r="AX23" s="589" t="s">
        <v>68</v>
      </c>
      <c r="AY23" s="589" t="s">
        <v>68</v>
      </c>
      <c r="AZ23" s="589">
        <v>1.41</v>
      </c>
      <c r="BA23" s="589">
        <v>3.18</v>
      </c>
      <c r="BB23" s="589">
        <v>1.4</v>
      </c>
      <c r="BC23" s="589">
        <v>1.1399999999999999</v>
      </c>
      <c r="BD23" s="1179">
        <v>11853</v>
      </c>
      <c r="BE23" s="1180"/>
      <c r="BF23" s="1179">
        <v>242676</v>
      </c>
      <c r="BG23" s="1179">
        <v>8157</v>
      </c>
      <c r="BH23" s="1179">
        <v>6523</v>
      </c>
      <c r="BI23" s="1179">
        <v>8434</v>
      </c>
      <c r="BJ23" s="1179">
        <v>76270</v>
      </c>
      <c r="BK23" s="1179">
        <v>5806</v>
      </c>
      <c r="BL23" s="1179">
        <v>5728</v>
      </c>
      <c r="BM23" s="1179" t="s">
        <v>68</v>
      </c>
      <c r="BN23" s="1179" t="s">
        <v>68</v>
      </c>
      <c r="BO23" s="1179" t="s">
        <v>68</v>
      </c>
      <c r="BP23" s="1179" t="s">
        <v>68</v>
      </c>
      <c r="BQ23" s="194"/>
      <c r="BR23" s="560" t="s">
        <v>671</v>
      </c>
      <c r="BS23" s="589" t="s">
        <v>68</v>
      </c>
      <c r="BT23" s="589" t="s">
        <v>68</v>
      </c>
      <c r="BU23" s="589" t="s">
        <v>68</v>
      </c>
      <c r="BV23" s="589" t="s">
        <v>68</v>
      </c>
      <c r="BW23" s="589">
        <v>1.4</v>
      </c>
      <c r="BX23" s="589">
        <v>0.03</v>
      </c>
      <c r="BY23" s="589">
        <v>1.1299999999999999</v>
      </c>
      <c r="BZ23" s="589">
        <v>2.13</v>
      </c>
      <c r="CA23" s="1179">
        <v>10837</v>
      </c>
      <c r="CB23" s="1180"/>
      <c r="CC23" s="1179">
        <v>134380</v>
      </c>
      <c r="CD23" s="1179">
        <v>9213</v>
      </c>
      <c r="CE23" s="1179">
        <v>10336</v>
      </c>
      <c r="CF23" s="1179">
        <v>7752</v>
      </c>
      <c r="CG23" s="1179">
        <v>44793</v>
      </c>
      <c r="CH23" s="1179">
        <v>8150</v>
      </c>
      <c r="CI23" s="1179">
        <v>4851</v>
      </c>
      <c r="CJ23" s="1179" t="s">
        <v>68</v>
      </c>
      <c r="CK23" s="1179" t="s">
        <v>68</v>
      </c>
      <c r="CL23" s="1179" t="s">
        <v>68</v>
      </c>
      <c r="CM23" s="1179" t="s">
        <v>68</v>
      </c>
      <c r="CN23" s="1180"/>
      <c r="CO23" s="560" t="s">
        <v>671</v>
      </c>
      <c r="CP23" s="589" t="s">
        <v>68</v>
      </c>
      <c r="CQ23" s="589" t="s">
        <v>68</v>
      </c>
      <c r="CR23" s="589" t="s">
        <v>68</v>
      </c>
      <c r="CS23" s="589" t="s">
        <v>68</v>
      </c>
      <c r="CT23" s="589">
        <v>1.26</v>
      </c>
      <c r="CU23" s="589">
        <v>2.25</v>
      </c>
      <c r="CV23" s="589">
        <v>1.03</v>
      </c>
      <c r="CW23" s="589">
        <v>1.7</v>
      </c>
      <c r="CX23" s="1179">
        <v>19643</v>
      </c>
      <c r="CY23" s="1180"/>
      <c r="CZ23" s="1179">
        <v>156350</v>
      </c>
      <c r="DA23" s="1179">
        <v>6709</v>
      </c>
      <c r="DB23" s="1179">
        <v>11521</v>
      </c>
      <c r="DC23" s="1179">
        <v>15589</v>
      </c>
      <c r="DD23" s="1179">
        <v>69489</v>
      </c>
      <c r="DE23" s="1179">
        <v>6528</v>
      </c>
      <c r="DF23" s="1179">
        <v>6777</v>
      </c>
      <c r="DG23" s="1179" t="s">
        <v>68</v>
      </c>
      <c r="DH23" s="1179" t="s">
        <v>68</v>
      </c>
      <c r="DI23" s="1182" t="s">
        <v>68</v>
      </c>
      <c r="DJ23" s="1182" t="s">
        <v>68</v>
      </c>
      <c r="DK23" s="59"/>
      <c r="DL23" s="560" t="s">
        <v>671</v>
      </c>
      <c r="DM23" s="589">
        <v>56484.85</v>
      </c>
      <c r="DN23" s="1179">
        <v>5261</v>
      </c>
      <c r="DO23" s="589" t="s">
        <v>68</v>
      </c>
      <c r="DP23" s="1179" t="s">
        <v>68</v>
      </c>
      <c r="DQ23" s="589">
        <v>0</v>
      </c>
      <c r="DR23" s="1179" t="s">
        <v>68</v>
      </c>
      <c r="DS23" s="589">
        <v>0</v>
      </c>
      <c r="DT23" s="589" t="s">
        <v>68</v>
      </c>
      <c r="DU23" s="1179" t="s">
        <v>68</v>
      </c>
      <c r="DV23" s="1179">
        <v>0</v>
      </c>
      <c r="DW23" s="1181"/>
      <c r="DX23" s="590">
        <v>0</v>
      </c>
      <c r="DY23" s="589" t="s">
        <v>68</v>
      </c>
      <c r="DZ23" s="1179" t="s">
        <v>68</v>
      </c>
      <c r="EA23" s="1179">
        <v>0</v>
      </c>
      <c r="EB23" s="589">
        <v>0</v>
      </c>
      <c r="EC23" s="589" t="s">
        <v>68</v>
      </c>
      <c r="ED23" s="1179" t="s">
        <v>68</v>
      </c>
      <c r="EE23" s="1179">
        <v>0</v>
      </c>
      <c r="EF23" s="589">
        <v>423567.57</v>
      </c>
      <c r="EG23" s="1179">
        <v>4362</v>
      </c>
      <c r="EH23" s="589" t="s">
        <v>68</v>
      </c>
      <c r="EI23" s="1182">
        <v>3440</v>
      </c>
      <c r="EJ23" s="59"/>
      <c r="EK23" s="560" t="s">
        <v>671</v>
      </c>
      <c r="EL23" s="589" t="s">
        <v>68</v>
      </c>
      <c r="EM23" s="1179" t="s">
        <v>68</v>
      </c>
      <c r="EN23" s="589">
        <v>0</v>
      </c>
      <c r="EO23" s="1179" t="s">
        <v>68</v>
      </c>
      <c r="EP23" s="589" t="s">
        <v>68</v>
      </c>
      <c r="EQ23" s="1179">
        <v>5763</v>
      </c>
      <c r="ER23" s="589" t="s">
        <v>68</v>
      </c>
      <c r="ES23" s="1179">
        <v>5989</v>
      </c>
      <c r="ET23" s="589">
        <v>0</v>
      </c>
      <c r="EU23" s="1179" t="s">
        <v>68</v>
      </c>
      <c r="EV23" s="589">
        <v>0</v>
      </c>
      <c r="EW23" s="1179" t="s">
        <v>68</v>
      </c>
      <c r="EX23" s="591"/>
    </row>
    <row r="24" spans="1:154" s="592" customFormat="1" ht="11.25" customHeight="1">
      <c r="A24" s="556" t="s">
        <v>672</v>
      </c>
      <c r="B24" s="589">
        <v>9777.0300000000007</v>
      </c>
      <c r="C24" s="589">
        <v>116.95</v>
      </c>
      <c r="D24" s="589">
        <v>7496.84</v>
      </c>
      <c r="E24" s="589">
        <v>2163.23</v>
      </c>
      <c r="F24" s="589">
        <v>1.53</v>
      </c>
      <c r="G24" s="589">
        <v>9.0500000000000007</v>
      </c>
      <c r="H24" s="589">
        <v>1.37</v>
      </c>
      <c r="I24" s="589">
        <v>1.68</v>
      </c>
      <c r="J24" s="1179">
        <v>16825</v>
      </c>
      <c r="K24" s="1180"/>
      <c r="L24" s="1179">
        <v>497672</v>
      </c>
      <c r="M24" s="1179">
        <v>11510</v>
      </c>
      <c r="N24" s="1179">
        <v>9249</v>
      </c>
      <c r="O24" s="1179">
        <v>10977</v>
      </c>
      <c r="P24" s="1179">
        <v>54989</v>
      </c>
      <c r="Q24" s="1179">
        <v>8384</v>
      </c>
      <c r="R24" s="1179">
        <v>5503</v>
      </c>
      <c r="S24" s="1179">
        <v>164503</v>
      </c>
      <c r="T24" s="1179">
        <v>58205</v>
      </c>
      <c r="U24" s="1179">
        <v>86290</v>
      </c>
      <c r="V24" s="1179">
        <v>20008</v>
      </c>
      <c r="W24" s="1180"/>
      <c r="X24" s="560" t="s">
        <v>672</v>
      </c>
      <c r="Y24" s="589">
        <v>16771.28</v>
      </c>
      <c r="Z24" s="589">
        <v>188.5</v>
      </c>
      <c r="AA24" s="589">
        <v>13043.22</v>
      </c>
      <c r="AB24" s="589">
        <v>3539.56</v>
      </c>
      <c r="AC24" s="589">
        <v>1.47</v>
      </c>
      <c r="AD24" s="589">
        <v>8.8000000000000007</v>
      </c>
      <c r="AE24" s="589">
        <v>1.38</v>
      </c>
      <c r="AF24" s="589">
        <v>1.42</v>
      </c>
      <c r="AG24" s="1179">
        <v>14623.67</v>
      </c>
      <c r="AH24" s="1181"/>
      <c r="AI24" s="1179">
        <v>496060.73</v>
      </c>
      <c r="AJ24" s="557">
        <v>9575</v>
      </c>
      <c r="AK24" s="1179">
        <v>7589.25</v>
      </c>
      <c r="AL24" s="1179">
        <v>9938.23</v>
      </c>
      <c r="AM24" s="1179">
        <v>56377.32</v>
      </c>
      <c r="AN24" s="1179">
        <v>6940.19</v>
      </c>
      <c r="AO24" s="1179">
        <v>5346.22</v>
      </c>
      <c r="AP24" s="1179">
        <v>245258</v>
      </c>
      <c r="AQ24" s="1179">
        <v>93506</v>
      </c>
      <c r="AR24" s="1179">
        <v>124889</v>
      </c>
      <c r="AS24" s="1179">
        <v>26863</v>
      </c>
      <c r="AT24" s="194"/>
      <c r="AU24" s="560" t="s">
        <v>672</v>
      </c>
      <c r="AV24" s="589">
        <v>24599.69</v>
      </c>
      <c r="AW24" s="589">
        <v>387.3</v>
      </c>
      <c r="AX24" s="589">
        <v>20782.93</v>
      </c>
      <c r="AY24" s="589">
        <v>3429.46</v>
      </c>
      <c r="AZ24" s="589">
        <v>1.44</v>
      </c>
      <c r="BA24" s="589">
        <v>9.19</v>
      </c>
      <c r="BB24" s="589">
        <v>1.33</v>
      </c>
      <c r="BC24" s="589">
        <v>1.2</v>
      </c>
      <c r="BD24" s="1179">
        <v>17703</v>
      </c>
      <c r="BE24" s="1180"/>
      <c r="BF24" s="1179">
        <v>577538</v>
      </c>
      <c r="BG24" s="1179">
        <v>9029</v>
      </c>
      <c r="BH24" s="1179">
        <v>7047</v>
      </c>
      <c r="BI24" s="1179">
        <v>12319</v>
      </c>
      <c r="BJ24" s="1179">
        <v>62820</v>
      </c>
      <c r="BK24" s="1179">
        <v>6778</v>
      </c>
      <c r="BL24" s="1179">
        <v>5889</v>
      </c>
      <c r="BM24" s="1179">
        <v>435490</v>
      </c>
      <c r="BN24" s="1179">
        <v>223680</v>
      </c>
      <c r="BO24" s="1179">
        <v>187642</v>
      </c>
      <c r="BP24" s="1179">
        <v>24169</v>
      </c>
      <c r="BQ24" s="194"/>
      <c r="BR24" s="560" t="s">
        <v>672</v>
      </c>
      <c r="BS24" s="589">
        <v>19546.7</v>
      </c>
      <c r="BT24" s="589">
        <v>254.05</v>
      </c>
      <c r="BU24" s="589">
        <v>16677.46</v>
      </c>
      <c r="BV24" s="589">
        <v>2615.19</v>
      </c>
      <c r="BW24" s="589">
        <v>1.71</v>
      </c>
      <c r="BX24" s="589">
        <v>0.11</v>
      </c>
      <c r="BY24" s="589">
        <v>1.58</v>
      </c>
      <c r="BZ24" s="589">
        <v>1.85</v>
      </c>
      <c r="CA24" s="1179">
        <v>22799</v>
      </c>
      <c r="CB24" s="1180"/>
      <c r="CC24" s="1179">
        <v>632960</v>
      </c>
      <c r="CD24" s="1179">
        <v>15126</v>
      </c>
      <c r="CE24" s="1179">
        <v>12454</v>
      </c>
      <c r="CF24" s="1179">
        <v>13354</v>
      </c>
      <c r="CG24" s="1179">
        <v>73199</v>
      </c>
      <c r="CH24" s="1179">
        <v>9575</v>
      </c>
      <c r="CI24" s="1179">
        <v>6747</v>
      </c>
      <c r="CJ24" s="1179">
        <v>445636</v>
      </c>
      <c r="CK24" s="1179">
        <v>160802</v>
      </c>
      <c r="CL24" s="1179">
        <v>252266</v>
      </c>
      <c r="CM24" s="1179">
        <v>32569</v>
      </c>
      <c r="CN24" s="1180"/>
      <c r="CO24" s="560" t="s">
        <v>672</v>
      </c>
      <c r="CP24" s="589">
        <v>6880.55</v>
      </c>
      <c r="CQ24" s="589">
        <v>204.78</v>
      </c>
      <c r="CR24" s="589">
        <v>5836.18</v>
      </c>
      <c r="CS24" s="589">
        <v>839.59</v>
      </c>
      <c r="CT24" s="589">
        <v>1.73</v>
      </c>
      <c r="CU24" s="589">
        <v>9.1999999999999993</v>
      </c>
      <c r="CV24" s="589">
        <v>1.47</v>
      </c>
      <c r="CW24" s="589">
        <v>1.73</v>
      </c>
      <c r="CX24" s="1179">
        <v>24009</v>
      </c>
      <c r="CY24" s="1180"/>
      <c r="CZ24" s="1179">
        <v>474424</v>
      </c>
      <c r="DA24" s="1179">
        <v>10148</v>
      </c>
      <c r="DB24" s="1179">
        <v>10504</v>
      </c>
      <c r="DC24" s="1179">
        <v>13885</v>
      </c>
      <c r="DD24" s="1179">
        <v>51568</v>
      </c>
      <c r="DE24" s="1179">
        <v>6919</v>
      </c>
      <c r="DF24" s="1179">
        <v>6066</v>
      </c>
      <c r="DG24" s="1179">
        <v>165197</v>
      </c>
      <c r="DH24" s="1179">
        <v>97152</v>
      </c>
      <c r="DI24" s="1182">
        <v>59226</v>
      </c>
      <c r="DJ24" s="1182">
        <v>8819</v>
      </c>
      <c r="DK24" s="59"/>
      <c r="DL24" s="560" t="s">
        <v>672</v>
      </c>
      <c r="DM24" s="589">
        <v>4882.63</v>
      </c>
      <c r="DN24" s="1179">
        <v>6945</v>
      </c>
      <c r="DO24" s="589" t="s">
        <v>68</v>
      </c>
      <c r="DP24" s="1179" t="s">
        <v>68</v>
      </c>
      <c r="DQ24" s="589">
        <v>13.44</v>
      </c>
      <c r="DR24" s="1179">
        <v>33451</v>
      </c>
      <c r="DS24" s="589">
        <v>94.06</v>
      </c>
      <c r="DT24" s="589">
        <v>29.44</v>
      </c>
      <c r="DU24" s="1179">
        <v>217735</v>
      </c>
      <c r="DV24" s="1179">
        <v>20481</v>
      </c>
      <c r="DW24" s="1181"/>
      <c r="DX24" s="590">
        <v>0</v>
      </c>
      <c r="DY24" s="589" t="s">
        <v>68</v>
      </c>
      <c r="DZ24" s="1179" t="s">
        <v>68</v>
      </c>
      <c r="EA24" s="1179">
        <v>0</v>
      </c>
      <c r="EB24" s="589">
        <v>94.06</v>
      </c>
      <c r="EC24" s="589">
        <v>29.44</v>
      </c>
      <c r="ED24" s="1179">
        <v>217735.17</v>
      </c>
      <c r="EE24" s="1179">
        <v>20481</v>
      </c>
      <c r="EF24" s="589">
        <v>8361.7000000000007</v>
      </c>
      <c r="EG24" s="1179">
        <v>4654</v>
      </c>
      <c r="EH24" s="589">
        <v>14554.92</v>
      </c>
      <c r="EI24" s="1182">
        <v>3345</v>
      </c>
      <c r="EJ24" s="59"/>
      <c r="EK24" s="560" t="s">
        <v>672</v>
      </c>
      <c r="EL24" s="589" t="s">
        <v>68</v>
      </c>
      <c r="EM24" s="1179" t="s">
        <v>68</v>
      </c>
      <c r="EN24" s="589">
        <v>2.88</v>
      </c>
      <c r="EO24" s="1179">
        <v>51994</v>
      </c>
      <c r="EP24" s="589">
        <v>34819.43</v>
      </c>
      <c r="EQ24" s="1179">
        <v>9555</v>
      </c>
      <c r="ER24" s="589">
        <v>4116.04</v>
      </c>
      <c r="ES24" s="1179">
        <v>7493</v>
      </c>
      <c r="ET24" s="589">
        <v>9.9700000000000006</v>
      </c>
      <c r="EU24" s="1179">
        <v>35013</v>
      </c>
      <c r="EV24" s="589">
        <v>19.940000000000001</v>
      </c>
      <c r="EW24" s="1179">
        <v>37779</v>
      </c>
      <c r="EX24" s="591"/>
    </row>
    <row r="25" spans="1:154" s="592" customFormat="1" ht="11.25" customHeight="1">
      <c r="A25" s="556" t="s">
        <v>673</v>
      </c>
      <c r="B25" s="589">
        <v>1110.5</v>
      </c>
      <c r="C25" s="589">
        <v>15.38</v>
      </c>
      <c r="D25" s="589">
        <v>800.71</v>
      </c>
      <c r="E25" s="589">
        <v>294.41000000000003</v>
      </c>
      <c r="F25" s="589">
        <v>1.6</v>
      </c>
      <c r="G25" s="589">
        <v>11.91</v>
      </c>
      <c r="H25" s="589">
        <v>1.37</v>
      </c>
      <c r="I25" s="589">
        <v>1.7</v>
      </c>
      <c r="J25" s="1179">
        <v>17387</v>
      </c>
      <c r="K25" s="1180"/>
      <c r="L25" s="1179">
        <v>477015</v>
      </c>
      <c r="M25" s="1179">
        <v>10861</v>
      </c>
      <c r="N25" s="1179">
        <v>11126</v>
      </c>
      <c r="O25" s="1179">
        <v>10853</v>
      </c>
      <c r="P25" s="1179">
        <v>40048</v>
      </c>
      <c r="Q25" s="1179">
        <v>7932</v>
      </c>
      <c r="R25" s="1179">
        <v>6556</v>
      </c>
      <c r="S25" s="1179">
        <v>19308</v>
      </c>
      <c r="T25" s="1179">
        <v>7336</v>
      </c>
      <c r="U25" s="1179">
        <v>8696</v>
      </c>
      <c r="V25" s="1179">
        <v>3276</v>
      </c>
      <c r="W25" s="1180"/>
      <c r="X25" s="560" t="s">
        <v>673</v>
      </c>
      <c r="Y25" s="589">
        <v>1276.93</v>
      </c>
      <c r="Z25" s="589">
        <v>15.36</v>
      </c>
      <c r="AA25" s="589">
        <v>990.04</v>
      </c>
      <c r="AB25" s="589">
        <v>271.52999999999997</v>
      </c>
      <c r="AC25" s="589">
        <v>1.48</v>
      </c>
      <c r="AD25" s="589">
        <v>7.71</v>
      </c>
      <c r="AE25" s="589">
        <v>1.41</v>
      </c>
      <c r="AF25" s="589">
        <v>1.39</v>
      </c>
      <c r="AG25" s="1179">
        <v>16897.68</v>
      </c>
      <c r="AH25" s="1181"/>
      <c r="AI25" s="1179">
        <v>669925.57999999996</v>
      </c>
      <c r="AJ25" s="557">
        <v>9222.41</v>
      </c>
      <c r="AK25" s="1179">
        <v>7939.48</v>
      </c>
      <c r="AL25" s="1179">
        <v>11417.28</v>
      </c>
      <c r="AM25" s="1179">
        <v>86936.91</v>
      </c>
      <c r="AN25" s="1179">
        <v>6554.39</v>
      </c>
      <c r="AO25" s="1179">
        <v>5696.34</v>
      </c>
      <c r="AP25" s="1179">
        <v>21577</v>
      </c>
      <c r="AQ25" s="1179">
        <v>10291</v>
      </c>
      <c r="AR25" s="1179">
        <v>9131</v>
      </c>
      <c r="AS25" s="1179">
        <v>2156</v>
      </c>
      <c r="AT25" s="194"/>
      <c r="AU25" s="560" t="s">
        <v>673</v>
      </c>
      <c r="AV25" s="589">
        <v>2200.2600000000002</v>
      </c>
      <c r="AW25" s="589">
        <v>30</v>
      </c>
      <c r="AX25" s="589">
        <v>1843.85</v>
      </c>
      <c r="AY25" s="589">
        <v>326.42</v>
      </c>
      <c r="AZ25" s="589">
        <v>1.47</v>
      </c>
      <c r="BA25" s="589">
        <v>7.44</v>
      </c>
      <c r="BB25" s="589">
        <v>1.43</v>
      </c>
      <c r="BC25" s="589">
        <v>1.1399999999999999</v>
      </c>
      <c r="BD25" s="1179">
        <v>20466</v>
      </c>
      <c r="BE25" s="1180"/>
      <c r="BF25" s="1179">
        <v>852418</v>
      </c>
      <c r="BG25" s="1179">
        <v>9066</v>
      </c>
      <c r="BH25" s="1179">
        <v>8416</v>
      </c>
      <c r="BI25" s="1179">
        <v>13916</v>
      </c>
      <c r="BJ25" s="1179">
        <v>114554</v>
      </c>
      <c r="BK25" s="1179">
        <v>6328</v>
      </c>
      <c r="BL25" s="1179">
        <v>7396</v>
      </c>
      <c r="BM25" s="1179">
        <v>45032</v>
      </c>
      <c r="BN25" s="1179">
        <v>25569</v>
      </c>
      <c r="BO25" s="1179">
        <v>16716</v>
      </c>
      <c r="BP25" s="1179">
        <v>2747</v>
      </c>
      <c r="BQ25" s="194"/>
      <c r="BR25" s="560" t="s">
        <v>673</v>
      </c>
      <c r="BS25" s="589">
        <v>456.52</v>
      </c>
      <c r="BT25" s="589">
        <v>0</v>
      </c>
      <c r="BU25" s="589">
        <v>395.38</v>
      </c>
      <c r="BV25" s="589">
        <v>61.14</v>
      </c>
      <c r="BW25" s="589">
        <v>1.86</v>
      </c>
      <c r="BX25" s="589">
        <v>0</v>
      </c>
      <c r="BY25" s="589">
        <v>1.87</v>
      </c>
      <c r="BZ25" s="589">
        <v>1.8</v>
      </c>
      <c r="CA25" s="1179">
        <v>21698</v>
      </c>
      <c r="CB25" s="1180"/>
      <c r="CC25" s="1179" t="s">
        <v>68</v>
      </c>
      <c r="CD25" s="1179">
        <v>23400</v>
      </c>
      <c r="CE25" s="1179">
        <v>10686</v>
      </c>
      <c r="CF25" s="1179">
        <v>11683</v>
      </c>
      <c r="CG25" s="1179" t="s">
        <v>68</v>
      </c>
      <c r="CH25" s="1179">
        <v>12541</v>
      </c>
      <c r="CI25" s="1179">
        <v>5937</v>
      </c>
      <c r="CJ25" s="1179">
        <v>9905</v>
      </c>
      <c r="CK25" s="1179">
        <v>0</v>
      </c>
      <c r="CL25" s="1179">
        <v>9252</v>
      </c>
      <c r="CM25" s="1179">
        <v>653</v>
      </c>
      <c r="CN25" s="1180"/>
      <c r="CO25" s="560" t="s">
        <v>673</v>
      </c>
      <c r="CP25" s="589">
        <v>969.49</v>
      </c>
      <c r="CQ25" s="589">
        <v>27.12</v>
      </c>
      <c r="CR25" s="589">
        <v>800</v>
      </c>
      <c r="CS25" s="589">
        <v>142.37</v>
      </c>
      <c r="CT25" s="589">
        <v>1.85</v>
      </c>
      <c r="CU25" s="589">
        <v>18.75</v>
      </c>
      <c r="CV25" s="589">
        <v>1.22</v>
      </c>
      <c r="CW25" s="589">
        <v>2.14</v>
      </c>
      <c r="CX25" s="1179">
        <v>40467</v>
      </c>
      <c r="CY25" s="1180"/>
      <c r="CZ25" s="1179">
        <v>1166889</v>
      </c>
      <c r="DA25" s="1179">
        <v>7007</v>
      </c>
      <c r="DB25" s="1179">
        <v>13921</v>
      </c>
      <c r="DC25" s="1179">
        <v>21920</v>
      </c>
      <c r="DD25" s="1179">
        <v>62234</v>
      </c>
      <c r="DE25" s="1179">
        <v>5742</v>
      </c>
      <c r="DF25" s="1179">
        <v>6496</v>
      </c>
      <c r="DG25" s="1179">
        <v>39232</v>
      </c>
      <c r="DH25" s="1179">
        <v>31644</v>
      </c>
      <c r="DI25" s="1182">
        <v>5606</v>
      </c>
      <c r="DJ25" s="1182">
        <v>1982</v>
      </c>
      <c r="DK25" s="59"/>
      <c r="DL25" s="560" t="s">
        <v>673</v>
      </c>
      <c r="DM25" s="589">
        <v>442.56</v>
      </c>
      <c r="DN25" s="1179">
        <v>7931</v>
      </c>
      <c r="DO25" s="589" t="s">
        <v>68</v>
      </c>
      <c r="DP25" s="1179" t="s">
        <v>68</v>
      </c>
      <c r="DQ25" s="589">
        <v>3.35</v>
      </c>
      <c r="DR25" s="1179">
        <v>44226</v>
      </c>
      <c r="DS25" s="589">
        <v>94</v>
      </c>
      <c r="DT25" s="589">
        <v>38.92</v>
      </c>
      <c r="DU25" s="1179">
        <v>455477</v>
      </c>
      <c r="DV25" s="1179">
        <v>42807</v>
      </c>
      <c r="DW25" s="1181"/>
      <c r="DX25" s="590">
        <v>0.67</v>
      </c>
      <c r="DY25" s="589">
        <v>91.25</v>
      </c>
      <c r="DZ25" s="1179">
        <v>3310090</v>
      </c>
      <c r="EA25" s="1179">
        <v>2212</v>
      </c>
      <c r="EB25" s="589">
        <v>93.33</v>
      </c>
      <c r="EC25" s="589">
        <v>38.54</v>
      </c>
      <c r="ED25" s="1179">
        <v>434976.74</v>
      </c>
      <c r="EE25" s="1179">
        <v>40595</v>
      </c>
      <c r="EF25" s="589">
        <v>663.99</v>
      </c>
      <c r="EG25" s="1179">
        <v>4239</v>
      </c>
      <c r="EH25" s="589">
        <v>1461.84</v>
      </c>
      <c r="EI25" s="1182">
        <v>3642</v>
      </c>
      <c r="EJ25" s="59"/>
      <c r="EK25" s="560" t="s">
        <v>673</v>
      </c>
      <c r="EL25" s="589" t="s">
        <v>68</v>
      </c>
      <c r="EM25" s="1179">
        <v>72863</v>
      </c>
      <c r="EN25" s="589">
        <v>6.07</v>
      </c>
      <c r="EO25" s="1179">
        <v>19254</v>
      </c>
      <c r="EP25" s="589">
        <v>6754.08</v>
      </c>
      <c r="EQ25" s="1179">
        <v>10898</v>
      </c>
      <c r="ER25" s="589">
        <v>494.92</v>
      </c>
      <c r="ES25" s="1179">
        <v>8461</v>
      </c>
      <c r="ET25" s="589">
        <v>5.98</v>
      </c>
      <c r="EU25" s="1179">
        <v>34055</v>
      </c>
      <c r="EV25" s="589">
        <v>12.57</v>
      </c>
      <c r="EW25" s="1179">
        <v>38781</v>
      </c>
      <c r="EX25" s="591"/>
    </row>
    <row r="26" spans="1:154" s="592" customFormat="1" ht="11.25" customHeight="1">
      <c r="A26" s="556" t="s">
        <v>674</v>
      </c>
      <c r="B26" s="589">
        <v>4152.04</v>
      </c>
      <c r="C26" s="589">
        <v>48.21</v>
      </c>
      <c r="D26" s="589">
        <v>3089.85</v>
      </c>
      <c r="E26" s="589">
        <v>1013.99</v>
      </c>
      <c r="F26" s="589">
        <v>1.45</v>
      </c>
      <c r="G26" s="589">
        <v>7.71</v>
      </c>
      <c r="H26" s="589">
        <v>1.28</v>
      </c>
      <c r="I26" s="589">
        <v>1.68</v>
      </c>
      <c r="J26" s="1179">
        <v>19168</v>
      </c>
      <c r="K26" s="1180"/>
      <c r="L26" s="1179">
        <v>597889</v>
      </c>
      <c r="M26" s="1179">
        <v>12927</v>
      </c>
      <c r="N26" s="1179">
        <v>10673</v>
      </c>
      <c r="O26" s="1179">
        <v>13195</v>
      </c>
      <c r="P26" s="1179">
        <v>77544</v>
      </c>
      <c r="Q26" s="1179">
        <v>10098</v>
      </c>
      <c r="R26" s="1179">
        <v>6349</v>
      </c>
      <c r="S26" s="1179">
        <v>79587</v>
      </c>
      <c r="T26" s="1179">
        <v>28822</v>
      </c>
      <c r="U26" s="1179">
        <v>39943</v>
      </c>
      <c r="V26" s="1179">
        <v>10822</v>
      </c>
      <c r="W26" s="1180"/>
      <c r="X26" s="560" t="s">
        <v>674</v>
      </c>
      <c r="Y26" s="589">
        <v>7014.88</v>
      </c>
      <c r="Z26" s="589">
        <v>74.599999999999994</v>
      </c>
      <c r="AA26" s="589">
        <v>5494.75</v>
      </c>
      <c r="AB26" s="589">
        <v>1445.53</v>
      </c>
      <c r="AC26" s="589">
        <v>1.44</v>
      </c>
      <c r="AD26" s="589">
        <v>5.99</v>
      </c>
      <c r="AE26" s="589">
        <v>1.38</v>
      </c>
      <c r="AF26" s="589">
        <v>1.42</v>
      </c>
      <c r="AG26" s="1179">
        <v>13447.44</v>
      </c>
      <c r="AH26" s="1181"/>
      <c r="AI26" s="1179">
        <v>467177.66</v>
      </c>
      <c r="AJ26" s="557">
        <v>8672.8799999999992</v>
      </c>
      <c r="AK26" s="1179">
        <v>8181.31</v>
      </c>
      <c r="AL26" s="1179">
        <v>9339.43</v>
      </c>
      <c r="AM26" s="1179">
        <v>77995.59</v>
      </c>
      <c r="AN26" s="1179">
        <v>6270.24</v>
      </c>
      <c r="AO26" s="1179">
        <v>5759.52</v>
      </c>
      <c r="AP26" s="1179">
        <v>94332</v>
      </c>
      <c r="AQ26" s="1179">
        <v>34851</v>
      </c>
      <c r="AR26" s="1179">
        <v>47655</v>
      </c>
      <c r="AS26" s="1179">
        <v>11826</v>
      </c>
      <c r="AT26" s="194"/>
      <c r="AU26" s="560" t="s">
        <v>674</v>
      </c>
      <c r="AV26" s="589">
        <v>9381.89</v>
      </c>
      <c r="AW26" s="589">
        <v>188.44</v>
      </c>
      <c r="AX26" s="589">
        <v>8030.74</v>
      </c>
      <c r="AY26" s="589">
        <v>1162.71</v>
      </c>
      <c r="AZ26" s="589">
        <v>1.47</v>
      </c>
      <c r="BA26" s="589">
        <v>5.47</v>
      </c>
      <c r="BB26" s="589">
        <v>1.42</v>
      </c>
      <c r="BC26" s="589">
        <v>1.19</v>
      </c>
      <c r="BD26" s="1179">
        <v>19611</v>
      </c>
      <c r="BE26" s="1180"/>
      <c r="BF26" s="1179">
        <v>533413</v>
      </c>
      <c r="BG26" s="1179">
        <v>9203</v>
      </c>
      <c r="BH26" s="1179">
        <v>8223</v>
      </c>
      <c r="BI26" s="1179">
        <v>13303</v>
      </c>
      <c r="BJ26" s="1179">
        <v>97550</v>
      </c>
      <c r="BK26" s="1179">
        <v>6471</v>
      </c>
      <c r="BL26" s="1179">
        <v>6933</v>
      </c>
      <c r="BM26" s="1179">
        <v>183985</v>
      </c>
      <c r="BN26" s="1179">
        <v>100516</v>
      </c>
      <c r="BO26" s="1179">
        <v>73908</v>
      </c>
      <c r="BP26" s="1179">
        <v>9561</v>
      </c>
      <c r="BQ26" s="194"/>
      <c r="BR26" s="560" t="s">
        <v>674</v>
      </c>
      <c r="BS26" s="589">
        <v>7942.09</v>
      </c>
      <c r="BT26" s="589">
        <v>148.91</v>
      </c>
      <c r="BU26" s="589">
        <v>6366.08</v>
      </c>
      <c r="BV26" s="589">
        <v>1427.09</v>
      </c>
      <c r="BW26" s="589">
        <v>1.75</v>
      </c>
      <c r="BX26" s="589">
        <v>0.17</v>
      </c>
      <c r="BY26" s="589">
        <v>1.58</v>
      </c>
      <c r="BZ26" s="589">
        <v>1.78</v>
      </c>
      <c r="CA26" s="1179">
        <v>28143</v>
      </c>
      <c r="CB26" s="1180"/>
      <c r="CC26" s="1179">
        <v>798109</v>
      </c>
      <c r="CD26" s="1179">
        <v>13875</v>
      </c>
      <c r="CE26" s="1179">
        <v>11446</v>
      </c>
      <c r="CF26" s="1179">
        <v>16053</v>
      </c>
      <c r="CG26" s="1179">
        <v>89508</v>
      </c>
      <c r="CH26" s="1179">
        <v>8788</v>
      </c>
      <c r="CI26" s="1179">
        <v>6421</v>
      </c>
      <c r="CJ26" s="1179">
        <v>223516</v>
      </c>
      <c r="CK26" s="1179">
        <v>118850</v>
      </c>
      <c r="CL26" s="1179">
        <v>88332</v>
      </c>
      <c r="CM26" s="1179">
        <v>16335</v>
      </c>
      <c r="CN26" s="1180"/>
      <c r="CO26" s="560" t="s">
        <v>674</v>
      </c>
      <c r="CP26" s="589">
        <v>5279.35</v>
      </c>
      <c r="CQ26" s="589">
        <v>153.85</v>
      </c>
      <c r="CR26" s="589">
        <v>4331.9799999999996</v>
      </c>
      <c r="CS26" s="589">
        <v>793.52</v>
      </c>
      <c r="CT26" s="589">
        <v>1.67</v>
      </c>
      <c r="CU26" s="589">
        <v>7.21</v>
      </c>
      <c r="CV26" s="589">
        <v>1.48</v>
      </c>
      <c r="CW26" s="589">
        <v>1.66</v>
      </c>
      <c r="CX26" s="1179">
        <v>28078</v>
      </c>
      <c r="CY26" s="1180"/>
      <c r="CZ26" s="1179">
        <v>449891</v>
      </c>
      <c r="DA26" s="1179">
        <v>16400</v>
      </c>
      <c r="DB26" s="1179">
        <v>10052</v>
      </c>
      <c r="DC26" s="1179">
        <v>16780</v>
      </c>
      <c r="DD26" s="1179">
        <v>62394</v>
      </c>
      <c r="DE26" s="1179">
        <v>11092</v>
      </c>
      <c r="DF26" s="1179">
        <v>6044</v>
      </c>
      <c r="DG26" s="1179">
        <v>148234</v>
      </c>
      <c r="DH26" s="1179">
        <v>69214</v>
      </c>
      <c r="DI26" s="1182">
        <v>71043</v>
      </c>
      <c r="DJ26" s="1182">
        <v>7976</v>
      </c>
      <c r="DK26" s="59"/>
      <c r="DL26" s="560" t="s">
        <v>674</v>
      </c>
      <c r="DM26" s="589">
        <v>2078.1799999999998</v>
      </c>
      <c r="DN26" s="1179">
        <v>6520</v>
      </c>
      <c r="DO26" s="589" t="s">
        <v>68</v>
      </c>
      <c r="DP26" s="1179" t="s">
        <v>68</v>
      </c>
      <c r="DQ26" s="589">
        <v>0.32</v>
      </c>
      <c r="DR26" s="1179">
        <v>8262</v>
      </c>
      <c r="DS26" s="589">
        <v>140.76</v>
      </c>
      <c r="DT26" s="589">
        <v>25.14</v>
      </c>
      <c r="DU26" s="1179">
        <v>270115</v>
      </c>
      <c r="DV26" s="1179">
        <v>38023</v>
      </c>
      <c r="DW26" s="1181"/>
      <c r="DX26" s="590">
        <v>0</v>
      </c>
      <c r="DY26" s="589" t="s">
        <v>68</v>
      </c>
      <c r="DZ26" s="1179" t="s">
        <v>68</v>
      </c>
      <c r="EA26" s="1179">
        <v>0</v>
      </c>
      <c r="EB26" s="589">
        <v>140.76</v>
      </c>
      <c r="EC26" s="589">
        <v>25.14</v>
      </c>
      <c r="ED26" s="1179">
        <v>270114.76</v>
      </c>
      <c r="EE26" s="1179">
        <v>38023</v>
      </c>
      <c r="EF26" s="589">
        <v>3903.83</v>
      </c>
      <c r="EG26" s="1179">
        <v>5889</v>
      </c>
      <c r="EH26" s="589">
        <v>5899.77</v>
      </c>
      <c r="EI26" s="1182">
        <v>3557</v>
      </c>
      <c r="EJ26" s="59"/>
      <c r="EK26" s="560" t="s">
        <v>674</v>
      </c>
      <c r="EL26" s="589" t="s">
        <v>68</v>
      </c>
      <c r="EM26" s="1179">
        <v>31077</v>
      </c>
      <c r="EN26" s="589">
        <v>1.85</v>
      </c>
      <c r="EO26" s="1179">
        <v>93760</v>
      </c>
      <c r="EP26" s="589">
        <v>36521.199999999997</v>
      </c>
      <c r="EQ26" s="1179">
        <v>6346</v>
      </c>
      <c r="ER26" s="589">
        <v>3238.87</v>
      </c>
      <c r="ES26" s="1179">
        <v>14705</v>
      </c>
      <c r="ET26" s="589">
        <v>4.97</v>
      </c>
      <c r="EU26" s="1179">
        <v>30724</v>
      </c>
      <c r="EV26" s="589">
        <v>7.02</v>
      </c>
      <c r="EW26" s="1179">
        <v>39704</v>
      </c>
      <c r="EX26" s="591"/>
    </row>
    <row r="27" spans="1:154" s="592" customFormat="1" ht="11.25" customHeight="1">
      <c r="A27" s="556" t="s">
        <v>675</v>
      </c>
      <c r="B27" s="589">
        <v>6803.44</v>
      </c>
      <c r="C27" s="589">
        <v>89.4</v>
      </c>
      <c r="D27" s="589">
        <v>5132.38</v>
      </c>
      <c r="E27" s="589">
        <v>1581.66</v>
      </c>
      <c r="F27" s="589">
        <v>1.36</v>
      </c>
      <c r="G27" s="589">
        <v>6.77</v>
      </c>
      <c r="H27" s="589">
        <v>1.18</v>
      </c>
      <c r="I27" s="589">
        <v>1.63</v>
      </c>
      <c r="J27" s="1179">
        <v>17121</v>
      </c>
      <c r="K27" s="1180"/>
      <c r="L27" s="1179">
        <v>502998</v>
      </c>
      <c r="M27" s="1179">
        <v>11031</v>
      </c>
      <c r="N27" s="1179">
        <v>9419</v>
      </c>
      <c r="O27" s="1179">
        <v>12628</v>
      </c>
      <c r="P27" s="1179">
        <v>74307</v>
      </c>
      <c r="Q27" s="1179">
        <v>9363</v>
      </c>
      <c r="R27" s="1179">
        <v>5792</v>
      </c>
      <c r="S27" s="1179">
        <v>116482</v>
      </c>
      <c r="T27" s="1179">
        <v>44967</v>
      </c>
      <c r="U27" s="1179">
        <v>56617</v>
      </c>
      <c r="V27" s="1179">
        <v>14898</v>
      </c>
      <c r="W27" s="1180"/>
      <c r="X27" s="560" t="s">
        <v>675</v>
      </c>
      <c r="Y27" s="589">
        <v>7804.31</v>
      </c>
      <c r="Z27" s="589">
        <v>59.9</v>
      </c>
      <c r="AA27" s="589">
        <v>6277.96</v>
      </c>
      <c r="AB27" s="589">
        <v>1466.45</v>
      </c>
      <c r="AC27" s="589">
        <v>1.32</v>
      </c>
      <c r="AD27" s="589">
        <v>4.16</v>
      </c>
      <c r="AE27" s="589">
        <v>1.27</v>
      </c>
      <c r="AF27" s="589">
        <v>1.4</v>
      </c>
      <c r="AG27" s="1179">
        <v>8102.22</v>
      </c>
      <c r="AH27" s="1181"/>
      <c r="AI27" s="1179">
        <v>141400.88</v>
      </c>
      <c r="AJ27" s="557">
        <v>6955.52</v>
      </c>
      <c r="AK27" s="1179">
        <v>7566.08</v>
      </c>
      <c r="AL27" s="1179">
        <v>6154.14</v>
      </c>
      <c r="AM27" s="1179">
        <v>33990.6</v>
      </c>
      <c r="AN27" s="1179">
        <v>5475.8</v>
      </c>
      <c r="AO27" s="1179">
        <v>5409.4</v>
      </c>
      <c r="AP27" s="1179">
        <v>63232</v>
      </c>
      <c r="AQ27" s="1179">
        <v>8471</v>
      </c>
      <c r="AR27" s="1179">
        <v>43666</v>
      </c>
      <c r="AS27" s="1179">
        <v>11095</v>
      </c>
      <c r="AT27" s="194"/>
      <c r="AU27" s="560" t="s">
        <v>675</v>
      </c>
      <c r="AV27" s="589">
        <v>9931.6</v>
      </c>
      <c r="AW27" s="589">
        <v>114.91</v>
      </c>
      <c r="AX27" s="589">
        <v>8322.85</v>
      </c>
      <c r="AY27" s="589">
        <v>1493.84</v>
      </c>
      <c r="AZ27" s="589">
        <v>1.39</v>
      </c>
      <c r="BA27" s="589">
        <v>5.14</v>
      </c>
      <c r="BB27" s="589">
        <v>1.38</v>
      </c>
      <c r="BC27" s="589">
        <v>1.1499999999999999</v>
      </c>
      <c r="BD27" s="1179">
        <v>10882</v>
      </c>
      <c r="BE27" s="1180"/>
      <c r="BF27" s="1179">
        <v>207516</v>
      </c>
      <c r="BG27" s="1179">
        <v>9066</v>
      </c>
      <c r="BH27" s="1179">
        <v>5874</v>
      </c>
      <c r="BI27" s="1179">
        <v>7828</v>
      </c>
      <c r="BJ27" s="1179">
        <v>40350</v>
      </c>
      <c r="BK27" s="1179">
        <v>6566</v>
      </c>
      <c r="BL27" s="1179">
        <v>5091</v>
      </c>
      <c r="BM27" s="1179">
        <v>108077</v>
      </c>
      <c r="BN27" s="1179">
        <v>23846</v>
      </c>
      <c r="BO27" s="1179">
        <v>75455</v>
      </c>
      <c r="BP27" s="1179">
        <v>8776</v>
      </c>
      <c r="BQ27" s="194"/>
      <c r="BR27" s="560" t="s">
        <v>675</v>
      </c>
      <c r="BS27" s="589">
        <v>15704.7</v>
      </c>
      <c r="BT27" s="589">
        <v>322.14999999999998</v>
      </c>
      <c r="BU27" s="589">
        <v>12080.54</v>
      </c>
      <c r="BV27" s="589">
        <v>3302.01</v>
      </c>
      <c r="BW27" s="589">
        <v>1.47</v>
      </c>
      <c r="BX27" s="589">
        <v>0.12</v>
      </c>
      <c r="BY27" s="589">
        <v>1.27</v>
      </c>
      <c r="BZ27" s="589">
        <v>1.77</v>
      </c>
      <c r="CA27" s="1179">
        <v>16523</v>
      </c>
      <c r="CB27" s="1180"/>
      <c r="CC27" s="1179">
        <v>257723</v>
      </c>
      <c r="CD27" s="1179">
        <v>12158</v>
      </c>
      <c r="CE27" s="1179">
        <v>8963</v>
      </c>
      <c r="CF27" s="1179">
        <v>11227</v>
      </c>
      <c r="CG27" s="1179">
        <v>43868</v>
      </c>
      <c r="CH27" s="1179">
        <v>9548</v>
      </c>
      <c r="CI27" s="1179">
        <v>5069</v>
      </c>
      <c r="CJ27" s="1179">
        <v>259495</v>
      </c>
      <c r="CK27" s="1179">
        <v>83025</v>
      </c>
      <c r="CL27" s="1179">
        <v>146874</v>
      </c>
      <c r="CM27" s="1179">
        <v>29597</v>
      </c>
      <c r="CN27" s="1180"/>
      <c r="CO27" s="560" t="s">
        <v>675</v>
      </c>
      <c r="CP27" s="589">
        <v>15272.73</v>
      </c>
      <c r="CQ27" s="589">
        <v>1402.6</v>
      </c>
      <c r="CR27" s="589">
        <v>11220.78</v>
      </c>
      <c r="CS27" s="589">
        <v>2649.35</v>
      </c>
      <c r="CT27" s="589">
        <v>2.54</v>
      </c>
      <c r="CU27" s="589">
        <v>11.89</v>
      </c>
      <c r="CV27" s="589">
        <v>1.29</v>
      </c>
      <c r="CW27" s="589">
        <v>2.88</v>
      </c>
      <c r="CX27" s="1179">
        <v>150254</v>
      </c>
      <c r="CY27" s="1180"/>
      <c r="CZ27" s="1179">
        <v>525020</v>
      </c>
      <c r="DA27" s="1179">
        <v>134820</v>
      </c>
      <c r="DB27" s="1179">
        <v>17215</v>
      </c>
      <c r="DC27" s="1179">
        <v>59136</v>
      </c>
      <c r="DD27" s="1179">
        <v>44161</v>
      </c>
      <c r="DE27" s="1179">
        <v>104376</v>
      </c>
      <c r="DF27" s="1179">
        <v>5972</v>
      </c>
      <c r="DG27" s="1179">
        <v>2294781</v>
      </c>
      <c r="DH27" s="1179">
        <v>736392</v>
      </c>
      <c r="DI27" s="1182">
        <v>1512781</v>
      </c>
      <c r="DJ27" s="1182">
        <v>45608</v>
      </c>
      <c r="DK27" s="59"/>
      <c r="DL27" s="560" t="s">
        <v>675</v>
      </c>
      <c r="DM27" s="589">
        <v>3477.36</v>
      </c>
      <c r="DN27" s="1179">
        <v>6042</v>
      </c>
      <c r="DO27" s="589" t="s">
        <v>68</v>
      </c>
      <c r="DP27" s="1179" t="s">
        <v>68</v>
      </c>
      <c r="DQ27" s="589">
        <v>0</v>
      </c>
      <c r="DR27" s="1179" t="s">
        <v>68</v>
      </c>
      <c r="DS27" s="589">
        <v>200.26</v>
      </c>
      <c r="DT27" s="589">
        <v>20.76</v>
      </c>
      <c r="DU27" s="1179">
        <v>197803</v>
      </c>
      <c r="DV27" s="1179">
        <v>39612</v>
      </c>
      <c r="DW27" s="1181"/>
      <c r="DX27" s="590">
        <v>0</v>
      </c>
      <c r="DY27" s="589" t="s">
        <v>68</v>
      </c>
      <c r="DZ27" s="1179" t="s">
        <v>68</v>
      </c>
      <c r="EA27" s="1179">
        <v>0</v>
      </c>
      <c r="EB27" s="589">
        <v>200.26</v>
      </c>
      <c r="EC27" s="589">
        <v>20.76</v>
      </c>
      <c r="ED27" s="1179">
        <v>197803.12</v>
      </c>
      <c r="EE27" s="1179">
        <v>39612</v>
      </c>
      <c r="EF27" s="589">
        <v>4401.76</v>
      </c>
      <c r="EG27" s="1179">
        <v>7054</v>
      </c>
      <c r="EH27" s="589">
        <v>6188.78</v>
      </c>
      <c r="EI27" s="1182">
        <v>4195</v>
      </c>
      <c r="EJ27" s="59"/>
      <c r="EK27" s="560" t="s">
        <v>675</v>
      </c>
      <c r="EL27" s="589" t="s">
        <v>68</v>
      </c>
      <c r="EM27" s="1179" t="s">
        <v>68</v>
      </c>
      <c r="EN27" s="589">
        <v>2.2999999999999998</v>
      </c>
      <c r="EO27" s="1179">
        <v>98701</v>
      </c>
      <c r="EP27" s="589">
        <v>15181.21</v>
      </c>
      <c r="EQ27" s="1179">
        <v>7088</v>
      </c>
      <c r="ER27" s="589">
        <v>7636.36</v>
      </c>
      <c r="ES27" s="1179">
        <v>11217</v>
      </c>
      <c r="ET27" s="589">
        <v>10.17</v>
      </c>
      <c r="EU27" s="1179">
        <v>28294</v>
      </c>
      <c r="EV27" s="589">
        <v>11.3</v>
      </c>
      <c r="EW27" s="1179">
        <v>35335</v>
      </c>
      <c r="EX27" s="591"/>
    </row>
    <row r="28" spans="1:154" s="592" customFormat="1" ht="11.25" customHeight="1">
      <c r="A28" s="556"/>
      <c r="B28" s="589"/>
      <c r="C28" s="589"/>
      <c r="D28" s="589"/>
      <c r="E28" s="589"/>
      <c r="F28" s="589"/>
      <c r="G28" s="589"/>
      <c r="H28" s="589"/>
      <c r="I28" s="589"/>
      <c r="J28" s="1179"/>
      <c r="K28" s="1180"/>
      <c r="L28" s="1179"/>
      <c r="M28" s="1179"/>
      <c r="N28" s="1179"/>
      <c r="O28" s="1179"/>
      <c r="P28" s="1179"/>
      <c r="Q28" s="1179"/>
      <c r="R28" s="1179"/>
      <c r="S28" s="1179"/>
      <c r="T28" s="1179"/>
      <c r="U28" s="1179"/>
      <c r="V28" s="1179"/>
      <c r="W28" s="1180"/>
      <c r="X28" s="560"/>
      <c r="Y28" s="589"/>
      <c r="Z28" s="589"/>
      <c r="AA28" s="589"/>
      <c r="AB28" s="589"/>
      <c r="AC28" s="589"/>
      <c r="AD28" s="589"/>
      <c r="AE28" s="589"/>
      <c r="AF28" s="589"/>
      <c r="AG28" s="1179"/>
      <c r="AH28" s="1181"/>
      <c r="AI28" s="1179"/>
      <c r="AJ28" s="557"/>
      <c r="AK28" s="1179"/>
      <c r="AL28" s="1179"/>
      <c r="AM28" s="1179"/>
      <c r="AN28" s="1179"/>
      <c r="AO28" s="1179"/>
      <c r="AP28" s="1179"/>
      <c r="AQ28" s="1179"/>
      <c r="AR28" s="1179"/>
      <c r="AS28" s="1179"/>
      <c r="AT28" s="194"/>
      <c r="AU28" s="560"/>
      <c r="AV28" s="589"/>
      <c r="AW28" s="589"/>
      <c r="AX28" s="589"/>
      <c r="AY28" s="589"/>
      <c r="AZ28" s="589"/>
      <c r="BA28" s="589"/>
      <c r="BB28" s="589"/>
      <c r="BC28" s="589"/>
      <c r="BD28" s="1179"/>
      <c r="BE28" s="1180"/>
      <c r="BF28" s="1179"/>
      <c r="BG28" s="1179"/>
      <c r="BH28" s="1179"/>
      <c r="BI28" s="1179"/>
      <c r="BJ28" s="1179"/>
      <c r="BK28" s="1179"/>
      <c r="BL28" s="1179"/>
      <c r="BM28" s="1179"/>
      <c r="BN28" s="1179"/>
      <c r="BO28" s="1179"/>
      <c r="BP28" s="1179"/>
      <c r="BQ28" s="194"/>
      <c r="BR28" s="560"/>
      <c r="BS28" s="589"/>
      <c r="BT28" s="589"/>
      <c r="BU28" s="589"/>
      <c r="BV28" s="589"/>
      <c r="BW28" s="589"/>
      <c r="BX28" s="589"/>
      <c r="BY28" s="589"/>
      <c r="BZ28" s="589"/>
      <c r="CA28" s="1179"/>
      <c r="CB28" s="1180"/>
      <c r="CC28" s="1179"/>
      <c r="CD28" s="1179"/>
      <c r="CE28" s="1179"/>
      <c r="CF28" s="1179"/>
      <c r="CG28" s="1179"/>
      <c r="CH28" s="1179"/>
      <c r="CI28" s="1179"/>
      <c r="CJ28" s="1179"/>
      <c r="CK28" s="1179"/>
      <c r="CL28" s="1179"/>
      <c r="CM28" s="1179"/>
      <c r="CN28" s="1180"/>
      <c r="CO28" s="560"/>
      <c r="CP28" s="589"/>
      <c r="CQ28" s="589"/>
      <c r="CR28" s="589"/>
      <c r="CS28" s="589"/>
      <c r="CT28" s="589"/>
      <c r="CU28" s="589"/>
      <c r="CV28" s="589"/>
      <c r="CW28" s="589"/>
      <c r="CX28" s="1179"/>
      <c r="CY28" s="1180"/>
      <c r="CZ28" s="1179"/>
      <c r="DA28" s="1179"/>
      <c r="DB28" s="1179"/>
      <c r="DC28" s="1179"/>
      <c r="DD28" s="1179"/>
      <c r="DE28" s="1179"/>
      <c r="DF28" s="1179"/>
      <c r="DG28" s="1179"/>
      <c r="DH28" s="1179"/>
      <c r="DI28" s="1182"/>
      <c r="DJ28" s="1182"/>
      <c r="DK28" s="59"/>
      <c r="DL28" s="560"/>
      <c r="DM28" s="589"/>
      <c r="DN28" s="1179"/>
      <c r="DO28" s="589"/>
      <c r="DP28" s="1179"/>
      <c r="DQ28" s="589"/>
      <c r="DR28" s="1179"/>
      <c r="DS28" s="589"/>
      <c r="DT28" s="589"/>
      <c r="DU28" s="1179"/>
      <c r="DV28" s="1179"/>
      <c r="DW28" s="1181"/>
      <c r="DX28" s="590"/>
      <c r="DY28" s="589"/>
      <c r="DZ28" s="1179"/>
      <c r="EA28" s="1179"/>
      <c r="EB28" s="589"/>
      <c r="EC28" s="589"/>
      <c r="ED28" s="1179"/>
      <c r="EE28" s="1179"/>
      <c r="EF28" s="589"/>
      <c r="EG28" s="1179"/>
      <c r="EH28" s="589"/>
      <c r="EI28" s="1182"/>
      <c r="EJ28" s="59"/>
      <c r="EK28" s="560"/>
      <c r="EL28" s="589"/>
      <c r="EM28" s="1179"/>
      <c r="EN28" s="589"/>
      <c r="EO28" s="1179"/>
      <c r="EP28" s="589"/>
      <c r="EQ28" s="1179"/>
      <c r="ER28" s="589"/>
      <c r="ES28" s="1179"/>
      <c r="ET28" s="589"/>
      <c r="EU28" s="1179"/>
      <c r="EV28" s="589"/>
      <c r="EW28" s="1179"/>
      <c r="EX28" s="591"/>
    </row>
    <row r="29" spans="1:154" s="592" customFormat="1" ht="11.25" customHeight="1">
      <c r="A29" s="556" t="s">
        <v>676</v>
      </c>
      <c r="B29" s="589">
        <v>8058.2</v>
      </c>
      <c r="C29" s="589">
        <v>94.01</v>
      </c>
      <c r="D29" s="589">
        <v>6157.81</v>
      </c>
      <c r="E29" s="589">
        <v>1806.38</v>
      </c>
      <c r="F29" s="589">
        <v>1.41</v>
      </c>
      <c r="G29" s="589">
        <v>8.5</v>
      </c>
      <c r="H29" s="589">
        <v>1.25</v>
      </c>
      <c r="I29" s="589">
        <v>1.61</v>
      </c>
      <c r="J29" s="1179">
        <v>21055</v>
      </c>
      <c r="K29" s="1180"/>
      <c r="L29" s="1179">
        <v>649917</v>
      </c>
      <c r="M29" s="1179">
        <v>14726</v>
      </c>
      <c r="N29" s="1179">
        <v>9903</v>
      </c>
      <c r="O29" s="1179">
        <v>14915</v>
      </c>
      <c r="P29" s="1179">
        <v>76461</v>
      </c>
      <c r="Q29" s="1179">
        <v>11814</v>
      </c>
      <c r="R29" s="1179">
        <v>6167</v>
      </c>
      <c r="S29" s="1179">
        <v>169666</v>
      </c>
      <c r="T29" s="1179">
        <v>61100</v>
      </c>
      <c r="U29" s="1179">
        <v>90677</v>
      </c>
      <c r="V29" s="1179">
        <v>17889</v>
      </c>
      <c r="W29" s="1180"/>
      <c r="X29" s="560" t="s">
        <v>676</v>
      </c>
      <c r="Y29" s="589">
        <v>14435.64</v>
      </c>
      <c r="Z29" s="589">
        <v>326.73</v>
      </c>
      <c r="AA29" s="589">
        <v>11564.36</v>
      </c>
      <c r="AB29" s="589">
        <v>2544.5500000000002</v>
      </c>
      <c r="AC29" s="589">
        <v>1.46</v>
      </c>
      <c r="AD29" s="589">
        <v>7.12</v>
      </c>
      <c r="AE29" s="589">
        <v>1.33</v>
      </c>
      <c r="AF29" s="589">
        <v>1.35</v>
      </c>
      <c r="AG29" s="1179">
        <v>19233.8</v>
      </c>
      <c r="AH29" s="1181"/>
      <c r="AI29" s="1179">
        <v>508536.55</v>
      </c>
      <c r="AJ29" s="557">
        <v>8113.88</v>
      </c>
      <c r="AK29" s="1179">
        <v>6942.27</v>
      </c>
      <c r="AL29" s="1179">
        <v>13140.99</v>
      </c>
      <c r="AM29" s="1179">
        <v>71411.509999999995</v>
      </c>
      <c r="AN29" s="1179">
        <v>6110.26</v>
      </c>
      <c r="AO29" s="1179">
        <v>5126.91</v>
      </c>
      <c r="AP29" s="1179">
        <v>277652</v>
      </c>
      <c r="AQ29" s="1179">
        <v>166156</v>
      </c>
      <c r="AR29" s="1179">
        <v>93832</v>
      </c>
      <c r="AS29" s="1179">
        <v>17665</v>
      </c>
      <c r="AT29" s="194"/>
      <c r="AU29" s="560" t="s">
        <v>676</v>
      </c>
      <c r="AV29" s="589">
        <v>30484.85</v>
      </c>
      <c r="AW29" s="589">
        <v>1090.9100000000001</v>
      </c>
      <c r="AX29" s="589">
        <v>26242.42</v>
      </c>
      <c r="AY29" s="589">
        <v>3151.52</v>
      </c>
      <c r="AZ29" s="589">
        <v>1.62</v>
      </c>
      <c r="BA29" s="589">
        <v>6.61</v>
      </c>
      <c r="BB29" s="589">
        <v>1.46</v>
      </c>
      <c r="BC29" s="589">
        <v>1.21</v>
      </c>
      <c r="BD29" s="1179">
        <v>35115</v>
      </c>
      <c r="BE29" s="1180"/>
      <c r="BF29" s="1179">
        <v>682004</v>
      </c>
      <c r="BG29" s="1179">
        <v>11691</v>
      </c>
      <c r="BH29" s="1179">
        <v>6246</v>
      </c>
      <c r="BI29" s="1179">
        <v>21726</v>
      </c>
      <c r="BJ29" s="1179">
        <v>103160</v>
      </c>
      <c r="BK29" s="1179">
        <v>8022</v>
      </c>
      <c r="BL29" s="1179">
        <v>5155</v>
      </c>
      <c r="BM29" s="1179">
        <v>1070481</v>
      </c>
      <c r="BN29" s="1179">
        <v>744004</v>
      </c>
      <c r="BO29" s="1179">
        <v>306794</v>
      </c>
      <c r="BP29" s="1179">
        <v>19683</v>
      </c>
      <c r="BQ29" s="194"/>
      <c r="BR29" s="560" t="s">
        <v>676</v>
      </c>
      <c r="BS29" s="589">
        <v>6723.4</v>
      </c>
      <c r="BT29" s="589">
        <v>85.11</v>
      </c>
      <c r="BU29" s="589">
        <v>5234.04</v>
      </c>
      <c r="BV29" s="589">
        <v>1404.26</v>
      </c>
      <c r="BW29" s="589">
        <v>1.61</v>
      </c>
      <c r="BX29" s="589">
        <v>0.14000000000000001</v>
      </c>
      <c r="BY29" s="589">
        <v>1.3</v>
      </c>
      <c r="BZ29" s="589">
        <v>2.1800000000000002</v>
      </c>
      <c r="CA29" s="1179">
        <v>13667</v>
      </c>
      <c r="CB29" s="1180"/>
      <c r="CC29" s="1179">
        <v>390390</v>
      </c>
      <c r="CD29" s="1179">
        <v>7471</v>
      </c>
      <c r="CE29" s="1179">
        <v>13932</v>
      </c>
      <c r="CF29" s="1179">
        <v>8502</v>
      </c>
      <c r="CG29" s="1179">
        <v>35490</v>
      </c>
      <c r="CH29" s="1179">
        <v>5743</v>
      </c>
      <c r="CI29" s="1179">
        <v>6385</v>
      </c>
      <c r="CJ29" s="1179">
        <v>91891</v>
      </c>
      <c r="CK29" s="1179">
        <v>33225</v>
      </c>
      <c r="CL29" s="1179">
        <v>39103</v>
      </c>
      <c r="CM29" s="1179">
        <v>19564</v>
      </c>
      <c r="CN29" s="1180"/>
      <c r="CO29" s="560" t="s">
        <v>676</v>
      </c>
      <c r="CP29" s="589">
        <v>4924.8599999999997</v>
      </c>
      <c r="CQ29" s="589">
        <v>0</v>
      </c>
      <c r="CR29" s="589">
        <v>3676.3</v>
      </c>
      <c r="CS29" s="589">
        <v>1248.55</v>
      </c>
      <c r="CT29" s="589">
        <v>1.2</v>
      </c>
      <c r="CU29" s="589" t="s">
        <v>68</v>
      </c>
      <c r="CV29" s="589">
        <v>1.1299999999999999</v>
      </c>
      <c r="CW29" s="589">
        <v>1.39</v>
      </c>
      <c r="CX29" s="1179">
        <v>7537</v>
      </c>
      <c r="CY29" s="1180"/>
      <c r="CZ29" s="1179" t="s">
        <v>68</v>
      </c>
      <c r="DA29" s="1179">
        <v>7265</v>
      </c>
      <c r="DB29" s="1179">
        <v>8337</v>
      </c>
      <c r="DC29" s="1179">
        <v>6296</v>
      </c>
      <c r="DD29" s="1179" t="s">
        <v>68</v>
      </c>
      <c r="DE29" s="1179">
        <v>6418</v>
      </c>
      <c r="DF29" s="1179">
        <v>6003</v>
      </c>
      <c r="DG29" s="1179">
        <v>37119</v>
      </c>
      <c r="DH29" s="1179">
        <v>0</v>
      </c>
      <c r="DI29" s="1182">
        <v>26710</v>
      </c>
      <c r="DJ29" s="1182">
        <v>10409</v>
      </c>
      <c r="DK29" s="59"/>
      <c r="DL29" s="560" t="s">
        <v>676</v>
      </c>
      <c r="DM29" s="589">
        <v>3317.29</v>
      </c>
      <c r="DN29" s="1179">
        <v>5434</v>
      </c>
      <c r="DO29" s="589" t="s">
        <v>68</v>
      </c>
      <c r="DP29" s="1179" t="s">
        <v>68</v>
      </c>
      <c r="DQ29" s="589">
        <v>0</v>
      </c>
      <c r="DR29" s="1179" t="s">
        <v>68</v>
      </c>
      <c r="DS29" s="589">
        <v>148.85</v>
      </c>
      <c r="DT29" s="589">
        <v>62.08</v>
      </c>
      <c r="DU29" s="1179">
        <v>525236</v>
      </c>
      <c r="DV29" s="1179">
        <v>78184</v>
      </c>
      <c r="DW29" s="1181"/>
      <c r="DX29" s="590">
        <v>0</v>
      </c>
      <c r="DY29" s="589" t="s">
        <v>68</v>
      </c>
      <c r="DZ29" s="1179" t="s">
        <v>68</v>
      </c>
      <c r="EA29" s="1179">
        <v>0</v>
      </c>
      <c r="EB29" s="589">
        <v>148.85</v>
      </c>
      <c r="EC29" s="589">
        <v>62.08</v>
      </c>
      <c r="ED29" s="1179">
        <v>525235.62</v>
      </c>
      <c r="EE29" s="1179">
        <v>78184</v>
      </c>
      <c r="EF29" s="589">
        <v>6663.37</v>
      </c>
      <c r="EG29" s="1179">
        <v>4303</v>
      </c>
      <c r="EH29" s="589">
        <v>14060.61</v>
      </c>
      <c r="EI29" s="1182">
        <v>2654</v>
      </c>
      <c r="EJ29" s="59"/>
      <c r="EK29" s="560" t="s">
        <v>676</v>
      </c>
      <c r="EL29" s="589" t="s">
        <v>68</v>
      </c>
      <c r="EM29" s="1179">
        <v>74651</v>
      </c>
      <c r="EN29" s="589">
        <v>8.84</v>
      </c>
      <c r="EO29" s="1179">
        <v>1600</v>
      </c>
      <c r="EP29" s="589">
        <v>9872.34</v>
      </c>
      <c r="EQ29" s="1179">
        <v>11652</v>
      </c>
      <c r="ER29" s="589">
        <v>1526.01</v>
      </c>
      <c r="ES29" s="1179">
        <v>33343</v>
      </c>
      <c r="ET29" s="589">
        <v>10.42</v>
      </c>
      <c r="EU29" s="1179">
        <v>50527</v>
      </c>
      <c r="EV29" s="589">
        <v>24.32</v>
      </c>
      <c r="EW29" s="1179">
        <v>53876</v>
      </c>
      <c r="EX29" s="591"/>
    </row>
    <row r="30" spans="1:154" s="592" customFormat="1" ht="11.25" customHeight="1">
      <c r="A30" s="556" t="s">
        <v>677</v>
      </c>
      <c r="B30" s="589">
        <v>7277.22</v>
      </c>
      <c r="C30" s="589">
        <v>154.05000000000001</v>
      </c>
      <c r="D30" s="589">
        <v>5625.61</v>
      </c>
      <c r="E30" s="589">
        <v>1497.56</v>
      </c>
      <c r="F30" s="589">
        <v>1.59</v>
      </c>
      <c r="G30" s="589">
        <v>8.3000000000000007</v>
      </c>
      <c r="H30" s="589">
        <v>1.32</v>
      </c>
      <c r="I30" s="589">
        <v>1.94</v>
      </c>
      <c r="J30" s="1179">
        <v>35267</v>
      </c>
      <c r="K30" s="1180"/>
      <c r="L30" s="1179">
        <v>399180</v>
      </c>
      <c r="M30" s="1179">
        <v>31367</v>
      </c>
      <c r="N30" s="1179">
        <v>12483</v>
      </c>
      <c r="O30" s="1179">
        <v>22113</v>
      </c>
      <c r="P30" s="1179">
        <v>48072</v>
      </c>
      <c r="Q30" s="1179">
        <v>23783</v>
      </c>
      <c r="R30" s="1179">
        <v>6430</v>
      </c>
      <c r="S30" s="1179">
        <v>256643</v>
      </c>
      <c r="T30" s="1179">
        <v>61492</v>
      </c>
      <c r="U30" s="1179">
        <v>176458</v>
      </c>
      <c r="V30" s="1179">
        <v>18694</v>
      </c>
      <c r="W30" s="1180"/>
      <c r="X30" s="560" t="s">
        <v>677</v>
      </c>
      <c r="Y30" s="589">
        <v>12521.17</v>
      </c>
      <c r="Z30" s="589">
        <v>160.56</v>
      </c>
      <c r="AA30" s="589">
        <v>10212.77</v>
      </c>
      <c r="AB30" s="589">
        <v>2147.84</v>
      </c>
      <c r="AC30" s="589">
        <v>1.59</v>
      </c>
      <c r="AD30" s="589">
        <v>11.74</v>
      </c>
      <c r="AE30" s="589">
        <v>1.44</v>
      </c>
      <c r="AF30" s="589">
        <v>1.54</v>
      </c>
      <c r="AG30" s="1179">
        <v>17252.169999999998</v>
      </c>
      <c r="AH30" s="1181"/>
      <c r="AI30" s="1179">
        <v>478694.54</v>
      </c>
      <c r="AJ30" s="557">
        <v>11832.52</v>
      </c>
      <c r="AK30" s="1179">
        <v>8526.98</v>
      </c>
      <c r="AL30" s="1179">
        <v>10870.01</v>
      </c>
      <c r="AM30" s="1179">
        <v>40782.639999999999</v>
      </c>
      <c r="AN30" s="1179">
        <v>8227.6299999999992</v>
      </c>
      <c r="AO30" s="1179">
        <v>5548.65</v>
      </c>
      <c r="AP30" s="1179">
        <v>216017</v>
      </c>
      <c r="AQ30" s="1179">
        <v>76860</v>
      </c>
      <c r="AR30" s="1179">
        <v>120843</v>
      </c>
      <c r="AS30" s="1179">
        <v>18315</v>
      </c>
      <c r="AT30" s="194"/>
      <c r="AU30" s="560" t="s">
        <v>677</v>
      </c>
      <c r="AV30" s="589">
        <v>12250.27</v>
      </c>
      <c r="AW30" s="589">
        <v>92.21</v>
      </c>
      <c r="AX30" s="589">
        <v>11051.59</v>
      </c>
      <c r="AY30" s="589">
        <v>1106.48</v>
      </c>
      <c r="AZ30" s="589">
        <v>1.42</v>
      </c>
      <c r="BA30" s="589">
        <v>4.71</v>
      </c>
      <c r="BB30" s="589">
        <v>1.42</v>
      </c>
      <c r="BC30" s="589">
        <v>1.1000000000000001</v>
      </c>
      <c r="BD30" s="1179">
        <v>9618</v>
      </c>
      <c r="BE30" s="1180"/>
      <c r="BF30" s="1179">
        <v>129846</v>
      </c>
      <c r="BG30" s="1179">
        <v>8886</v>
      </c>
      <c r="BH30" s="1179">
        <v>6907</v>
      </c>
      <c r="BI30" s="1179">
        <v>6792</v>
      </c>
      <c r="BJ30" s="1179">
        <v>27543</v>
      </c>
      <c r="BK30" s="1179">
        <v>6255</v>
      </c>
      <c r="BL30" s="1179">
        <v>6307</v>
      </c>
      <c r="BM30" s="1179">
        <v>117825</v>
      </c>
      <c r="BN30" s="1179">
        <v>11973</v>
      </c>
      <c r="BO30" s="1179">
        <v>98210</v>
      </c>
      <c r="BP30" s="1179">
        <v>7643</v>
      </c>
      <c r="BQ30" s="194"/>
      <c r="BR30" s="560" t="s">
        <v>677</v>
      </c>
      <c r="BS30" s="589">
        <v>28669.46</v>
      </c>
      <c r="BT30" s="589">
        <v>451.88</v>
      </c>
      <c r="BU30" s="589">
        <v>23899.58</v>
      </c>
      <c r="BV30" s="589">
        <v>4317.99</v>
      </c>
      <c r="BW30" s="589">
        <v>1.67</v>
      </c>
      <c r="BX30" s="589">
        <v>0.17</v>
      </c>
      <c r="BY30" s="589">
        <v>1.36</v>
      </c>
      <c r="BZ30" s="589">
        <v>2.42</v>
      </c>
      <c r="CA30" s="1179">
        <v>25150</v>
      </c>
      <c r="CB30" s="1180"/>
      <c r="CC30" s="1179">
        <v>449668</v>
      </c>
      <c r="CD30" s="1179">
        <v>19336</v>
      </c>
      <c r="CE30" s="1179">
        <v>12904</v>
      </c>
      <c r="CF30" s="1179">
        <v>15053</v>
      </c>
      <c r="CG30" s="1179">
        <v>41722</v>
      </c>
      <c r="CH30" s="1179">
        <v>14182</v>
      </c>
      <c r="CI30" s="1179">
        <v>5335</v>
      </c>
      <c r="CJ30" s="1179">
        <v>721048</v>
      </c>
      <c r="CK30" s="1179">
        <v>203197</v>
      </c>
      <c r="CL30" s="1179">
        <v>462133</v>
      </c>
      <c r="CM30" s="1179">
        <v>55719</v>
      </c>
      <c r="CN30" s="1180"/>
      <c r="CO30" s="560" t="s">
        <v>677</v>
      </c>
      <c r="CP30" s="589">
        <v>17834.25</v>
      </c>
      <c r="CQ30" s="589">
        <v>265.19</v>
      </c>
      <c r="CR30" s="589">
        <v>15116.02</v>
      </c>
      <c r="CS30" s="589">
        <v>2453.04</v>
      </c>
      <c r="CT30" s="589">
        <v>1.43</v>
      </c>
      <c r="CU30" s="589">
        <v>10.25</v>
      </c>
      <c r="CV30" s="589">
        <v>1.18</v>
      </c>
      <c r="CW30" s="589">
        <v>2.08</v>
      </c>
      <c r="CX30" s="1179">
        <v>18956</v>
      </c>
      <c r="CY30" s="1180"/>
      <c r="CZ30" s="1179">
        <v>392094</v>
      </c>
      <c r="DA30" s="1179">
        <v>13003</v>
      </c>
      <c r="DB30" s="1179">
        <v>15299</v>
      </c>
      <c r="DC30" s="1179">
        <v>13210</v>
      </c>
      <c r="DD30" s="1179">
        <v>38253</v>
      </c>
      <c r="DE30" s="1179">
        <v>11062</v>
      </c>
      <c r="DF30" s="1179">
        <v>7351</v>
      </c>
      <c r="DG30" s="1179">
        <v>338065</v>
      </c>
      <c r="DH30" s="1179">
        <v>103981</v>
      </c>
      <c r="DI30" s="1182">
        <v>196555</v>
      </c>
      <c r="DJ30" s="1182">
        <v>37529</v>
      </c>
      <c r="DK30" s="59"/>
      <c r="DL30" s="560" t="s">
        <v>677</v>
      </c>
      <c r="DM30" s="589">
        <v>3106.27</v>
      </c>
      <c r="DN30" s="1179">
        <v>9038</v>
      </c>
      <c r="DO30" s="589" t="s">
        <v>68</v>
      </c>
      <c r="DP30" s="1179" t="s">
        <v>68</v>
      </c>
      <c r="DQ30" s="589">
        <v>7.43</v>
      </c>
      <c r="DR30" s="1179">
        <v>47173</v>
      </c>
      <c r="DS30" s="589">
        <v>135.56</v>
      </c>
      <c r="DT30" s="589">
        <v>20.07</v>
      </c>
      <c r="DU30" s="1179">
        <v>131292</v>
      </c>
      <c r="DV30" s="1179">
        <v>17798</v>
      </c>
      <c r="DW30" s="1181"/>
      <c r="DX30" s="590">
        <v>0</v>
      </c>
      <c r="DY30" s="589" t="s">
        <v>68</v>
      </c>
      <c r="DZ30" s="1179" t="s">
        <v>68</v>
      </c>
      <c r="EA30" s="1179">
        <v>0</v>
      </c>
      <c r="EB30" s="589">
        <v>135.56</v>
      </c>
      <c r="EC30" s="589">
        <v>20.07</v>
      </c>
      <c r="ED30" s="1179">
        <v>131291.93</v>
      </c>
      <c r="EE30" s="1179">
        <v>17798</v>
      </c>
      <c r="EF30" s="589">
        <v>5514.37</v>
      </c>
      <c r="EG30" s="1179">
        <v>6278</v>
      </c>
      <c r="EH30" s="589">
        <v>6335.89</v>
      </c>
      <c r="EI30" s="1182">
        <v>2990</v>
      </c>
      <c r="EJ30" s="59"/>
      <c r="EK30" s="560" t="s">
        <v>677</v>
      </c>
      <c r="EL30" s="589" t="s">
        <v>68</v>
      </c>
      <c r="EM30" s="1179" t="s">
        <v>68</v>
      </c>
      <c r="EN30" s="589">
        <v>5.14</v>
      </c>
      <c r="EO30" s="1179">
        <v>51003</v>
      </c>
      <c r="EP30" s="589">
        <v>24150.63</v>
      </c>
      <c r="EQ30" s="1179">
        <v>38350</v>
      </c>
      <c r="ER30" s="589">
        <v>10143.65</v>
      </c>
      <c r="ES30" s="1179">
        <v>9898</v>
      </c>
      <c r="ET30" s="589">
        <v>11.86</v>
      </c>
      <c r="EU30" s="1179">
        <v>7452</v>
      </c>
      <c r="EV30" s="589">
        <v>19.399999999999999</v>
      </c>
      <c r="EW30" s="1179">
        <v>20909</v>
      </c>
      <c r="EX30" s="591"/>
    </row>
    <row r="31" spans="1:154" s="592" customFormat="1" ht="11.25" customHeight="1">
      <c r="A31" s="556" t="s">
        <v>678</v>
      </c>
      <c r="B31" s="589">
        <v>4810.32</v>
      </c>
      <c r="C31" s="589">
        <v>70.62</v>
      </c>
      <c r="D31" s="589">
        <v>3829.79</v>
      </c>
      <c r="E31" s="589">
        <v>909.91</v>
      </c>
      <c r="F31" s="589">
        <v>1.55</v>
      </c>
      <c r="G31" s="589">
        <v>11.19</v>
      </c>
      <c r="H31" s="589">
        <v>1.31</v>
      </c>
      <c r="I31" s="589">
        <v>1.78</v>
      </c>
      <c r="J31" s="1179">
        <v>14190</v>
      </c>
      <c r="K31" s="1180"/>
      <c r="L31" s="1179">
        <v>369387</v>
      </c>
      <c r="M31" s="1179">
        <v>8435</v>
      </c>
      <c r="N31" s="1179">
        <v>10844</v>
      </c>
      <c r="O31" s="1179">
        <v>9168</v>
      </c>
      <c r="P31" s="1179">
        <v>33004</v>
      </c>
      <c r="Q31" s="1179">
        <v>6415</v>
      </c>
      <c r="R31" s="1179">
        <v>6095</v>
      </c>
      <c r="S31" s="1179">
        <v>68258</v>
      </c>
      <c r="T31" s="1179">
        <v>26086</v>
      </c>
      <c r="U31" s="1179">
        <v>32304</v>
      </c>
      <c r="V31" s="1179">
        <v>9868</v>
      </c>
      <c r="W31" s="1180"/>
      <c r="X31" s="560" t="s">
        <v>678</v>
      </c>
      <c r="Y31" s="589">
        <v>8598.7000000000007</v>
      </c>
      <c r="Z31" s="589">
        <v>59.15</v>
      </c>
      <c r="AA31" s="589">
        <v>7033.83</v>
      </c>
      <c r="AB31" s="589">
        <v>1505.71</v>
      </c>
      <c r="AC31" s="589">
        <v>1.44</v>
      </c>
      <c r="AD31" s="589">
        <v>10.18</v>
      </c>
      <c r="AE31" s="589">
        <v>1.39</v>
      </c>
      <c r="AF31" s="589">
        <v>1.36</v>
      </c>
      <c r="AG31" s="1179">
        <v>12735.94</v>
      </c>
      <c r="AH31" s="1181"/>
      <c r="AI31" s="1179">
        <v>550287.77</v>
      </c>
      <c r="AJ31" s="557">
        <v>9497.07</v>
      </c>
      <c r="AK31" s="1179">
        <v>6747.97</v>
      </c>
      <c r="AL31" s="1179">
        <v>8825.4699999999993</v>
      </c>
      <c r="AM31" s="1179">
        <v>54046.12</v>
      </c>
      <c r="AN31" s="1179">
        <v>6842.28</v>
      </c>
      <c r="AO31" s="1179">
        <v>4972.1899999999996</v>
      </c>
      <c r="AP31" s="1179">
        <v>109513</v>
      </c>
      <c r="AQ31" s="1179">
        <v>32551</v>
      </c>
      <c r="AR31" s="1179">
        <v>66801</v>
      </c>
      <c r="AS31" s="1179">
        <v>10161</v>
      </c>
      <c r="AT31" s="194"/>
      <c r="AU31" s="560" t="s">
        <v>678</v>
      </c>
      <c r="AV31" s="589">
        <v>11608.82</v>
      </c>
      <c r="AW31" s="589">
        <v>69.03</v>
      </c>
      <c r="AX31" s="589">
        <v>10366.25</v>
      </c>
      <c r="AY31" s="589">
        <v>1173.54</v>
      </c>
      <c r="AZ31" s="589">
        <v>1.37</v>
      </c>
      <c r="BA31" s="589">
        <v>6.67</v>
      </c>
      <c r="BB31" s="589">
        <v>1.33</v>
      </c>
      <c r="BC31" s="589">
        <v>1.33</v>
      </c>
      <c r="BD31" s="1179">
        <v>8953</v>
      </c>
      <c r="BE31" s="1180"/>
      <c r="BF31" s="1179">
        <v>206421</v>
      </c>
      <c r="BG31" s="1179">
        <v>7725</v>
      </c>
      <c r="BH31" s="1179">
        <v>8186</v>
      </c>
      <c r="BI31" s="1179">
        <v>6555</v>
      </c>
      <c r="BJ31" s="1179">
        <v>30963</v>
      </c>
      <c r="BK31" s="1179">
        <v>5790</v>
      </c>
      <c r="BL31" s="1179">
        <v>6139</v>
      </c>
      <c r="BM31" s="1179">
        <v>103931</v>
      </c>
      <c r="BN31" s="1179">
        <v>14250</v>
      </c>
      <c r="BO31" s="1179">
        <v>80076</v>
      </c>
      <c r="BP31" s="1179">
        <v>9606</v>
      </c>
      <c r="BQ31" s="194"/>
      <c r="BR31" s="560" t="s">
        <v>678</v>
      </c>
      <c r="BS31" s="589">
        <v>12065.22</v>
      </c>
      <c r="BT31" s="589">
        <v>456.52</v>
      </c>
      <c r="BU31" s="589">
        <v>10173.91</v>
      </c>
      <c r="BV31" s="589">
        <v>1434.78</v>
      </c>
      <c r="BW31" s="589">
        <v>1.86</v>
      </c>
      <c r="BX31" s="589">
        <v>0.39</v>
      </c>
      <c r="BY31" s="589">
        <v>1.42</v>
      </c>
      <c r="BZ31" s="589">
        <v>2.23</v>
      </c>
      <c r="CA31" s="1179">
        <v>23530</v>
      </c>
      <c r="CB31" s="1180"/>
      <c r="CC31" s="1179">
        <v>210921</v>
      </c>
      <c r="CD31" s="1179">
        <v>15325</v>
      </c>
      <c r="CE31" s="1179">
        <v>22086</v>
      </c>
      <c r="CF31" s="1179">
        <v>12654</v>
      </c>
      <c r="CG31" s="1179">
        <v>20225</v>
      </c>
      <c r="CH31" s="1179">
        <v>10769</v>
      </c>
      <c r="CI31" s="1179">
        <v>9916</v>
      </c>
      <c r="CJ31" s="1179">
        <v>283890</v>
      </c>
      <c r="CK31" s="1179">
        <v>96290</v>
      </c>
      <c r="CL31" s="1179">
        <v>155912</v>
      </c>
      <c r="CM31" s="1179">
        <v>31688</v>
      </c>
      <c r="CN31" s="1180"/>
      <c r="CO31" s="560" t="s">
        <v>678</v>
      </c>
      <c r="CP31" s="589">
        <v>12900</v>
      </c>
      <c r="CQ31" s="589">
        <v>0</v>
      </c>
      <c r="CR31" s="589">
        <v>10200</v>
      </c>
      <c r="CS31" s="589">
        <v>2700</v>
      </c>
      <c r="CT31" s="589">
        <v>1.23</v>
      </c>
      <c r="CU31" s="589" t="s">
        <v>68</v>
      </c>
      <c r="CV31" s="589">
        <v>1.1499999999999999</v>
      </c>
      <c r="CW31" s="589">
        <v>1.56</v>
      </c>
      <c r="CX31" s="1179">
        <v>7426</v>
      </c>
      <c r="CY31" s="1180"/>
      <c r="CZ31" s="1179" t="s">
        <v>68</v>
      </c>
      <c r="DA31" s="1179">
        <v>7894</v>
      </c>
      <c r="DB31" s="1179">
        <v>5657</v>
      </c>
      <c r="DC31" s="1179">
        <v>6024</v>
      </c>
      <c r="DD31" s="1179" t="s">
        <v>68</v>
      </c>
      <c r="DE31" s="1179">
        <v>6882</v>
      </c>
      <c r="DF31" s="1179">
        <v>3637</v>
      </c>
      <c r="DG31" s="1179">
        <v>95789</v>
      </c>
      <c r="DH31" s="1179">
        <v>0</v>
      </c>
      <c r="DI31" s="1182">
        <v>80516</v>
      </c>
      <c r="DJ31" s="1182">
        <v>15273</v>
      </c>
      <c r="DK31" s="59"/>
      <c r="DL31" s="560" t="s">
        <v>678</v>
      </c>
      <c r="DM31" s="589">
        <v>2159.35</v>
      </c>
      <c r="DN31" s="1179">
        <v>4888</v>
      </c>
      <c r="DO31" s="589" t="s">
        <v>68</v>
      </c>
      <c r="DP31" s="1179" t="s">
        <v>68</v>
      </c>
      <c r="DQ31" s="589">
        <v>7.92</v>
      </c>
      <c r="DR31" s="1179">
        <v>25336</v>
      </c>
      <c r="DS31" s="589">
        <v>73.930000000000007</v>
      </c>
      <c r="DT31" s="589">
        <v>23.39</v>
      </c>
      <c r="DU31" s="1179">
        <v>164694</v>
      </c>
      <c r="DV31" s="1179">
        <v>12175</v>
      </c>
      <c r="DW31" s="1181"/>
      <c r="DX31" s="590">
        <v>0</v>
      </c>
      <c r="DY31" s="589" t="s">
        <v>68</v>
      </c>
      <c r="DZ31" s="1179" t="s">
        <v>68</v>
      </c>
      <c r="EA31" s="1179">
        <v>0</v>
      </c>
      <c r="EB31" s="589">
        <v>73.930000000000007</v>
      </c>
      <c r="EC31" s="589">
        <v>23.39</v>
      </c>
      <c r="ED31" s="1179">
        <v>164693.79</v>
      </c>
      <c r="EE31" s="1179">
        <v>12175</v>
      </c>
      <c r="EF31" s="589">
        <v>3963.25</v>
      </c>
      <c r="EG31" s="1179">
        <v>5548</v>
      </c>
      <c r="EH31" s="589">
        <v>6385.43</v>
      </c>
      <c r="EI31" s="1182">
        <v>3012</v>
      </c>
      <c r="EJ31" s="59"/>
      <c r="EK31" s="560" t="s">
        <v>678</v>
      </c>
      <c r="EL31" s="589" t="s">
        <v>68</v>
      </c>
      <c r="EM31" s="1179">
        <v>190808</v>
      </c>
      <c r="EN31" s="589">
        <v>26.32</v>
      </c>
      <c r="EO31" s="1179">
        <v>7609</v>
      </c>
      <c r="EP31" s="589">
        <v>36195.65</v>
      </c>
      <c r="EQ31" s="1179">
        <v>13943</v>
      </c>
      <c r="ER31" s="589">
        <v>8100</v>
      </c>
      <c r="ES31" s="1179">
        <v>45039</v>
      </c>
      <c r="ET31" s="589">
        <v>14.5</v>
      </c>
      <c r="EU31" s="1179">
        <v>34641</v>
      </c>
      <c r="EV31" s="589">
        <v>34.270000000000003</v>
      </c>
      <c r="EW31" s="1179">
        <v>35183</v>
      </c>
      <c r="EX31" s="591"/>
    </row>
    <row r="32" spans="1:154" s="592" customFormat="1" ht="11.25" customHeight="1">
      <c r="A32" s="556" t="s">
        <v>679</v>
      </c>
      <c r="B32" s="589">
        <v>166285.71</v>
      </c>
      <c r="C32" s="589">
        <v>0</v>
      </c>
      <c r="D32" s="589">
        <v>133714.29</v>
      </c>
      <c r="E32" s="589">
        <v>32571.43</v>
      </c>
      <c r="F32" s="589">
        <v>1.28</v>
      </c>
      <c r="G32" s="589" t="s">
        <v>68</v>
      </c>
      <c r="H32" s="589">
        <v>1.24</v>
      </c>
      <c r="I32" s="589">
        <v>1.42</v>
      </c>
      <c r="J32" s="1179">
        <v>6581</v>
      </c>
      <c r="K32" s="1180"/>
      <c r="L32" s="1179" t="s">
        <v>68</v>
      </c>
      <c r="M32" s="1179">
        <v>6192</v>
      </c>
      <c r="N32" s="1179">
        <v>8179</v>
      </c>
      <c r="O32" s="1179">
        <v>5148</v>
      </c>
      <c r="P32" s="1179" t="s">
        <v>68</v>
      </c>
      <c r="Q32" s="1179">
        <v>4979</v>
      </c>
      <c r="R32" s="1179">
        <v>5755</v>
      </c>
      <c r="S32" s="1179">
        <v>1094400</v>
      </c>
      <c r="T32" s="1179">
        <v>0</v>
      </c>
      <c r="U32" s="1179">
        <v>828012</v>
      </c>
      <c r="V32" s="1179">
        <v>266388</v>
      </c>
      <c r="W32" s="1180"/>
      <c r="X32" s="560" t="s">
        <v>679</v>
      </c>
      <c r="Y32" s="589" t="s">
        <v>68</v>
      </c>
      <c r="Z32" s="589" t="s">
        <v>68</v>
      </c>
      <c r="AA32" s="589" t="s">
        <v>68</v>
      </c>
      <c r="AB32" s="589" t="s">
        <v>68</v>
      </c>
      <c r="AC32" s="589">
        <v>1.34</v>
      </c>
      <c r="AD32" s="589">
        <v>3.5</v>
      </c>
      <c r="AE32" s="589">
        <v>1.26</v>
      </c>
      <c r="AF32" s="589">
        <v>1.49</v>
      </c>
      <c r="AG32" s="1179">
        <v>9027.2099999999991</v>
      </c>
      <c r="AH32" s="1181"/>
      <c r="AI32" s="1179">
        <v>161819</v>
      </c>
      <c r="AJ32" s="557">
        <v>6505.11</v>
      </c>
      <c r="AK32" s="1179">
        <v>8511.09</v>
      </c>
      <c r="AL32" s="1179">
        <v>6714.82</v>
      </c>
      <c r="AM32" s="1179">
        <v>46234</v>
      </c>
      <c r="AN32" s="1179">
        <v>5149.88</v>
      </c>
      <c r="AO32" s="1179">
        <v>5728.62</v>
      </c>
      <c r="AP32" s="1179" t="s">
        <v>68</v>
      </c>
      <c r="AQ32" s="1179" t="s">
        <v>68</v>
      </c>
      <c r="AR32" s="1179" t="s">
        <v>68</v>
      </c>
      <c r="AS32" s="1179" t="s">
        <v>68</v>
      </c>
      <c r="AT32" s="194"/>
      <c r="AU32" s="560" t="s">
        <v>679</v>
      </c>
      <c r="AV32" s="589" t="s">
        <v>68</v>
      </c>
      <c r="AW32" s="589" t="s">
        <v>68</v>
      </c>
      <c r="AX32" s="589" t="s">
        <v>68</v>
      </c>
      <c r="AY32" s="589" t="s">
        <v>68</v>
      </c>
      <c r="AZ32" s="589">
        <v>1.19</v>
      </c>
      <c r="BA32" s="589">
        <v>5</v>
      </c>
      <c r="BB32" s="589">
        <v>1.07</v>
      </c>
      <c r="BC32" s="589">
        <v>1</v>
      </c>
      <c r="BD32" s="1179">
        <v>14760</v>
      </c>
      <c r="BE32" s="1180"/>
      <c r="BF32" s="1179">
        <v>185584</v>
      </c>
      <c r="BG32" s="1179">
        <v>9189</v>
      </c>
      <c r="BH32" s="1179">
        <v>5512</v>
      </c>
      <c r="BI32" s="1179">
        <v>12367</v>
      </c>
      <c r="BJ32" s="1179">
        <v>37117</v>
      </c>
      <c r="BK32" s="1179">
        <v>8596</v>
      </c>
      <c r="BL32" s="1179">
        <v>5512</v>
      </c>
      <c r="BM32" s="1179" t="s">
        <v>68</v>
      </c>
      <c r="BN32" s="1179" t="s">
        <v>68</v>
      </c>
      <c r="BO32" s="1179" t="s">
        <v>68</v>
      </c>
      <c r="BP32" s="1179" t="s">
        <v>68</v>
      </c>
      <c r="BQ32" s="194"/>
      <c r="BR32" s="560" t="s">
        <v>679</v>
      </c>
      <c r="BS32" s="589" t="s">
        <v>68</v>
      </c>
      <c r="BT32" s="589" t="s">
        <v>68</v>
      </c>
      <c r="BU32" s="589" t="s">
        <v>68</v>
      </c>
      <c r="BV32" s="589" t="s">
        <v>68</v>
      </c>
      <c r="BW32" s="589">
        <v>2.2000000000000002</v>
      </c>
      <c r="BX32" s="589">
        <v>0</v>
      </c>
      <c r="BY32" s="589">
        <v>2.2000000000000002</v>
      </c>
      <c r="BZ32" s="589" t="s">
        <v>68</v>
      </c>
      <c r="CA32" s="1179">
        <v>11490</v>
      </c>
      <c r="CB32" s="1180"/>
      <c r="CC32" s="1179" t="s">
        <v>68</v>
      </c>
      <c r="CD32" s="1179">
        <v>11490</v>
      </c>
      <c r="CE32" s="1179" t="s">
        <v>68</v>
      </c>
      <c r="CF32" s="1179">
        <v>5223</v>
      </c>
      <c r="CG32" s="1179" t="s">
        <v>68</v>
      </c>
      <c r="CH32" s="1179">
        <v>5223</v>
      </c>
      <c r="CI32" s="1179" t="s">
        <v>68</v>
      </c>
      <c r="CJ32" s="1179" t="s">
        <v>68</v>
      </c>
      <c r="CK32" s="1179" t="s">
        <v>68</v>
      </c>
      <c r="CL32" s="1179" t="s">
        <v>68</v>
      </c>
      <c r="CM32" s="1179" t="s">
        <v>68</v>
      </c>
      <c r="CN32" s="1180"/>
      <c r="CO32" s="560" t="s">
        <v>679</v>
      </c>
      <c r="CP32" s="589" t="s">
        <v>68</v>
      </c>
      <c r="CQ32" s="589" t="s">
        <v>68</v>
      </c>
      <c r="CR32" s="589" t="s">
        <v>68</v>
      </c>
      <c r="CS32" s="589" t="s">
        <v>68</v>
      </c>
      <c r="CT32" s="589" t="s">
        <v>68</v>
      </c>
      <c r="CU32" s="589" t="s">
        <v>68</v>
      </c>
      <c r="CV32" s="589" t="s">
        <v>68</v>
      </c>
      <c r="CW32" s="589" t="s">
        <v>68</v>
      </c>
      <c r="CX32" s="1179" t="s">
        <v>68</v>
      </c>
      <c r="CY32" s="1180"/>
      <c r="CZ32" s="1179" t="s">
        <v>68</v>
      </c>
      <c r="DA32" s="1179" t="s">
        <v>68</v>
      </c>
      <c r="DB32" s="1179" t="s">
        <v>68</v>
      </c>
      <c r="DC32" s="1179" t="s">
        <v>68</v>
      </c>
      <c r="DD32" s="1179" t="s">
        <v>68</v>
      </c>
      <c r="DE32" s="1179" t="s">
        <v>68</v>
      </c>
      <c r="DF32" s="1179" t="s">
        <v>68</v>
      </c>
      <c r="DG32" s="1179" t="s">
        <v>68</v>
      </c>
      <c r="DH32" s="1179" t="s">
        <v>68</v>
      </c>
      <c r="DI32" s="1182" t="s">
        <v>68</v>
      </c>
      <c r="DJ32" s="1182" t="s">
        <v>68</v>
      </c>
      <c r="DK32" s="59"/>
      <c r="DL32" s="560" t="s">
        <v>679</v>
      </c>
      <c r="DM32" s="589">
        <v>94285.71</v>
      </c>
      <c r="DN32" s="1179">
        <v>5610</v>
      </c>
      <c r="DO32" s="589" t="s">
        <v>68</v>
      </c>
      <c r="DP32" s="1179" t="s">
        <v>68</v>
      </c>
      <c r="DQ32" s="589">
        <v>0</v>
      </c>
      <c r="DR32" s="1179" t="s">
        <v>68</v>
      </c>
      <c r="DS32" s="589" t="s">
        <v>68</v>
      </c>
      <c r="DT32" s="589" t="s">
        <v>68</v>
      </c>
      <c r="DU32" s="1179" t="s">
        <v>68</v>
      </c>
      <c r="DV32" s="1179" t="s">
        <v>68</v>
      </c>
      <c r="DW32" s="1181"/>
      <c r="DX32" s="590" t="s">
        <v>68</v>
      </c>
      <c r="DY32" s="589" t="s">
        <v>68</v>
      </c>
      <c r="DZ32" s="1179" t="s">
        <v>68</v>
      </c>
      <c r="EA32" s="1179" t="s">
        <v>68</v>
      </c>
      <c r="EB32" s="589">
        <v>0</v>
      </c>
      <c r="EC32" s="589" t="s">
        <v>68</v>
      </c>
      <c r="ED32" s="1179" t="s">
        <v>68</v>
      </c>
      <c r="EE32" s="1179">
        <v>0</v>
      </c>
      <c r="EF32" s="589" t="s">
        <v>68</v>
      </c>
      <c r="EG32" s="1179">
        <v>4885</v>
      </c>
      <c r="EH32" s="589" t="s">
        <v>68</v>
      </c>
      <c r="EI32" s="1182">
        <v>2475</v>
      </c>
      <c r="EJ32" s="59"/>
      <c r="EK32" s="560" t="s">
        <v>679</v>
      </c>
      <c r="EL32" s="589" t="s">
        <v>68</v>
      </c>
      <c r="EM32" s="1179" t="s">
        <v>68</v>
      </c>
      <c r="EN32" s="589" t="s">
        <v>68</v>
      </c>
      <c r="EO32" s="1179" t="s">
        <v>68</v>
      </c>
      <c r="EP32" s="589" t="s">
        <v>68</v>
      </c>
      <c r="EQ32" s="1179">
        <v>3532</v>
      </c>
      <c r="ER32" s="589" t="s">
        <v>68</v>
      </c>
      <c r="ES32" s="1179" t="s">
        <v>68</v>
      </c>
      <c r="ET32" s="589">
        <v>0</v>
      </c>
      <c r="EU32" s="1179" t="s">
        <v>68</v>
      </c>
      <c r="EV32" s="589">
        <v>0</v>
      </c>
      <c r="EW32" s="1179" t="s">
        <v>68</v>
      </c>
      <c r="EX32" s="591"/>
    </row>
    <row r="33" spans="1:154" s="592" customFormat="1" ht="11.25" customHeight="1">
      <c r="A33" s="556" t="s">
        <v>680</v>
      </c>
      <c r="B33" s="589">
        <v>2400000</v>
      </c>
      <c r="C33" s="589">
        <v>60000</v>
      </c>
      <c r="D33" s="589">
        <v>1860000</v>
      </c>
      <c r="E33" s="589">
        <v>480000</v>
      </c>
      <c r="F33" s="589">
        <v>1.58</v>
      </c>
      <c r="G33" s="589">
        <v>12.2</v>
      </c>
      <c r="H33" s="589">
        <v>1.21</v>
      </c>
      <c r="I33" s="589">
        <v>1.68</v>
      </c>
      <c r="J33" s="1179">
        <v>18461</v>
      </c>
      <c r="K33" s="1180"/>
      <c r="L33" s="1179">
        <v>436868</v>
      </c>
      <c r="M33" s="1179">
        <v>7236</v>
      </c>
      <c r="N33" s="1179">
        <v>9659</v>
      </c>
      <c r="O33" s="1179">
        <v>11721</v>
      </c>
      <c r="P33" s="1179">
        <v>35809</v>
      </c>
      <c r="Q33" s="1179">
        <v>5998</v>
      </c>
      <c r="R33" s="1179">
        <v>5767</v>
      </c>
      <c r="S33" s="1179">
        <v>44307240</v>
      </c>
      <c r="T33" s="1179">
        <v>26212080</v>
      </c>
      <c r="U33" s="1179">
        <v>13458696</v>
      </c>
      <c r="V33" s="1179">
        <v>4636464</v>
      </c>
      <c r="W33" s="1180"/>
      <c r="X33" s="560" t="s">
        <v>680</v>
      </c>
      <c r="Y33" s="589" t="s">
        <v>68</v>
      </c>
      <c r="Z33" s="589" t="s">
        <v>68</v>
      </c>
      <c r="AA33" s="589" t="s">
        <v>68</v>
      </c>
      <c r="AB33" s="589" t="s">
        <v>68</v>
      </c>
      <c r="AC33" s="589">
        <v>1.4</v>
      </c>
      <c r="AD33" s="589">
        <v>3</v>
      </c>
      <c r="AE33" s="589">
        <v>1.38</v>
      </c>
      <c r="AF33" s="589">
        <v>1.43</v>
      </c>
      <c r="AG33" s="1179">
        <v>8206.19</v>
      </c>
      <c r="AH33" s="1181"/>
      <c r="AI33" s="1179">
        <v>240870</v>
      </c>
      <c r="AJ33" s="557">
        <v>8041.71</v>
      </c>
      <c r="AK33" s="1179">
        <v>6607.11</v>
      </c>
      <c r="AL33" s="1179">
        <v>5882.1</v>
      </c>
      <c r="AM33" s="1179">
        <v>80290</v>
      </c>
      <c r="AN33" s="1179">
        <v>5826.45</v>
      </c>
      <c r="AO33" s="1179">
        <v>4607.59</v>
      </c>
      <c r="AP33" s="1179" t="s">
        <v>68</v>
      </c>
      <c r="AQ33" s="1179" t="s">
        <v>68</v>
      </c>
      <c r="AR33" s="1179" t="s">
        <v>68</v>
      </c>
      <c r="AS33" s="1179" t="s">
        <v>68</v>
      </c>
      <c r="AT33" s="194"/>
      <c r="AU33" s="560" t="s">
        <v>680</v>
      </c>
      <c r="AV33" s="589" t="s">
        <v>68</v>
      </c>
      <c r="AW33" s="589" t="s">
        <v>68</v>
      </c>
      <c r="AX33" s="589" t="s">
        <v>68</v>
      </c>
      <c r="AY33" s="589" t="s">
        <v>68</v>
      </c>
      <c r="AZ33" s="589">
        <v>1.24</v>
      </c>
      <c r="BA33" s="589" t="s">
        <v>68</v>
      </c>
      <c r="BB33" s="589">
        <v>1.24</v>
      </c>
      <c r="BC33" s="589">
        <v>1.24</v>
      </c>
      <c r="BD33" s="1179">
        <v>7878</v>
      </c>
      <c r="BE33" s="1180"/>
      <c r="BF33" s="1179" t="s">
        <v>68</v>
      </c>
      <c r="BG33" s="1179">
        <v>8133</v>
      </c>
      <c r="BH33" s="1179">
        <v>5839</v>
      </c>
      <c r="BI33" s="1179">
        <v>6344</v>
      </c>
      <c r="BJ33" s="1179" t="s">
        <v>68</v>
      </c>
      <c r="BK33" s="1179">
        <v>6545</v>
      </c>
      <c r="BL33" s="1179">
        <v>4727</v>
      </c>
      <c r="BM33" s="1179" t="s">
        <v>68</v>
      </c>
      <c r="BN33" s="1179" t="s">
        <v>68</v>
      </c>
      <c r="BO33" s="1179" t="s">
        <v>68</v>
      </c>
      <c r="BP33" s="1179" t="s">
        <v>68</v>
      </c>
      <c r="BQ33" s="194"/>
      <c r="BR33" s="560" t="s">
        <v>680</v>
      </c>
      <c r="BS33" s="589" t="s">
        <v>68</v>
      </c>
      <c r="BT33" s="589" t="s">
        <v>68</v>
      </c>
      <c r="BU33" s="589" t="s">
        <v>68</v>
      </c>
      <c r="BV33" s="589" t="s">
        <v>68</v>
      </c>
      <c r="BW33" s="589">
        <v>1.1399999999999999</v>
      </c>
      <c r="BX33" s="589">
        <v>0</v>
      </c>
      <c r="BY33" s="589">
        <v>1</v>
      </c>
      <c r="BZ33" s="589">
        <v>1.75</v>
      </c>
      <c r="CA33" s="1179">
        <v>4590</v>
      </c>
      <c r="CB33" s="1180"/>
      <c r="CC33" s="1179" t="s">
        <v>68</v>
      </c>
      <c r="CD33" s="1179">
        <v>4294</v>
      </c>
      <c r="CE33" s="1179">
        <v>5850</v>
      </c>
      <c r="CF33" s="1179">
        <v>4016</v>
      </c>
      <c r="CG33" s="1179" t="s">
        <v>68</v>
      </c>
      <c r="CH33" s="1179">
        <v>4294</v>
      </c>
      <c r="CI33" s="1179">
        <v>3343</v>
      </c>
      <c r="CJ33" s="1179" t="s">
        <v>68</v>
      </c>
      <c r="CK33" s="1179" t="s">
        <v>68</v>
      </c>
      <c r="CL33" s="1179" t="s">
        <v>68</v>
      </c>
      <c r="CM33" s="1179" t="s">
        <v>68</v>
      </c>
      <c r="CN33" s="1180"/>
      <c r="CO33" s="560" t="s">
        <v>680</v>
      </c>
      <c r="CP33" s="589">
        <v>14181.82</v>
      </c>
      <c r="CQ33" s="589">
        <v>2181.8200000000002</v>
      </c>
      <c r="CR33" s="589">
        <v>12000</v>
      </c>
      <c r="CS33" s="589">
        <v>0</v>
      </c>
      <c r="CT33" s="589">
        <v>2.69</v>
      </c>
      <c r="CU33" s="589">
        <v>5.5</v>
      </c>
      <c r="CV33" s="589">
        <v>2.1800000000000002</v>
      </c>
      <c r="CW33" s="589" t="s">
        <v>68</v>
      </c>
      <c r="CX33" s="1179">
        <v>31907</v>
      </c>
      <c r="CY33" s="1180"/>
      <c r="CZ33" s="1179">
        <v>188148</v>
      </c>
      <c r="DA33" s="1179">
        <v>3499</v>
      </c>
      <c r="DB33" s="1179" t="s">
        <v>68</v>
      </c>
      <c r="DC33" s="1179">
        <v>11851</v>
      </c>
      <c r="DD33" s="1179">
        <v>34209</v>
      </c>
      <c r="DE33" s="1179">
        <v>1604</v>
      </c>
      <c r="DF33" s="1179" t="s">
        <v>68</v>
      </c>
      <c r="DG33" s="1179">
        <v>452497</v>
      </c>
      <c r="DH33" s="1179">
        <v>410505</v>
      </c>
      <c r="DI33" s="1182">
        <v>41992</v>
      </c>
      <c r="DJ33" s="1182">
        <v>0</v>
      </c>
      <c r="DK33" s="59"/>
      <c r="DL33" s="560" t="s">
        <v>680</v>
      </c>
      <c r="DM33" s="589">
        <v>1164000</v>
      </c>
      <c r="DN33" s="1179">
        <v>6165</v>
      </c>
      <c r="DO33" s="589" t="s">
        <v>68</v>
      </c>
      <c r="DP33" s="1179" t="s">
        <v>68</v>
      </c>
      <c r="DQ33" s="589">
        <v>0</v>
      </c>
      <c r="DR33" s="1179" t="s">
        <v>68</v>
      </c>
      <c r="DS33" s="589" t="s">
        <v>68</v>
      </c>
      <c r="DT33" s="589" t="s">
        <v>68</v>
      </c>
      <c r="DU33" s="1179" t="s">
        <v>68</v>
      </c>
      <c r="DV33" s="1179" t="s">
        <v>68</v>
      </c>
      <c r="DW33" s="1181"/>
      <c r="DX33" s="590" t="s">
        <v>68</v>
      </c>
      <c r="DY33" s="589" t="s">
        <v>68</v>
      </c>
      <c r="DZ33" s="1179" t="s">
        <v>68</v>
      </c>
      <c r="EA33" s="1179" t="s">
        <v>68</v>
      </c>
      <c r="EB33" s="589">
        <v>0</v>
      </c>
      <c r="EC33" s="589" t="s">
        <v>68</v>
      </c>
      <c r="ED33" s="1179" t="s">
        <v>68</v>
      </c>
      <c r="EE33" s="1179">
        <v>0</v>
      </c>
      <c r="EF33" s="589" t="s">
        <v>68</v>
      </c>
      <c r="EG33" s="1179">
        <v>11487</v>
      </c>
      <c r="EH33" s="589" t="s">
        <v>68</v>
      </c>
      <c r="EI33" s="1182">
        <v>2750</v>
      </c>
      <c r="EJ33" s="59"/>
      <c r="EK33" s="560" t="s">
        <v>680</v>
      </c>
      <c r="EL33" s="589" t="s">
        <v>68</v>
      </c>
      <c r="EM33" s="1179" t="s">
        <v>68</v>
      </c>
      <c r="EN33" s="589" t="s">
        <v>68</v>
      </c>
      <c r="EO33" s="1179" t="s">
        <v>68</v>
      </c>
      <c r="EP33" s="589" t="s">
        <v>68</v>
      </c>
      <c r="EQ33" s="1179">
        <v>3597</v>
      </c>
      <c r="ER33" s="589">
        <v>5454.55</v>
      </c>
      <c r="ES33" s="1179">
        <v>2838</v>
      </c>
      <c r="ET33" s="589">
        <v>0</v>
      </c>
      <c r="EU33" s="1179" t="s">
        <v>68</v>
      </c>
      <c r="EV33" s="589">
        <v>1000</v>
      </c>
      <c r="EW33" s="1179">
        <v>166750</v>
      </c>
      <c r="EX33" s="591"/>
    </row>
    <row r="34" spans="1:154" s="592" customFormat="1" ht="11.25" customHeight="1">
      <c r="A34" s="556"/>
      <c r="B34" s="589"/>
      <c r="C34" s="589"/>
      <c r="D34" s="589"/>
      <c r="E34" s="589"/>
      <c r="F34" s="589"/>
      <c r="G34" s="589"/>
      <c r="H34" s="589"/>
      <c r="I34" s="589"/>
      <c r="J34" s="1179"/>
      <c r="K34" s="1180"/>
      <c r="L34" s="1179"/>
      <c r="M34" s="1179"/>
      <c r="N34" s="1179"/>
      <c r="O34" s="1179"/>
      <c r="P34" s="1179"/>
      <c r="Q34" s="1179"/>
      <c r="R34" s="1179"/>
      <c r="S34" s="1179"/>
      <c r="T34" s="1179"/>
      <c r="U34" s="1179"/>
      <c r="V34" s="1179"/>
      <c r="W34" s="1180"/>
      <c r="X34" s="560"/>
      <c r="Y34" s="589"/>
      <c r="Z34" s="589"/>
      <c r="AA34" s="589"/>
      <c r="AB34" s="589"/>
      <c r="AC34" s="589"/>
      <c r="AD34" s="589"/>
      <c r="AE34" s="589"/>
      <c r="AF34" s="589"/>
      <c r="AG34" s="1179"/>
      <c r="AH34" s="1181"/>
      <c r="AI34" s="1179"/>
      <c r="AJ34" s="557"/>
      <c r="AK34" s="1179"/>
      <c r="AL34" s="1179"/>
      <c r="AM34" s="1179"/>
      <c r="AN34" s="1179"/>
      <c r="AO34" s="1179"/>
      <c r="AP34" s="1179"/>
      <c r="AQ34" s="1179"/>
      <c r="AR34" s="1179"/>
      <c r="AS34" s="1179"/>
      <c r="AT34" s="194"/>
      <c r="AU34" s="560"/>
      <c r="AV34" s="589"/>
      <c r="AW34" s="589"/>
      <c r="AX34" s="589"/>
      <c r="AY34" s="589"/>
      <c r="AZ34" s="589"/>
      <c r="BA34" s="589"/>
      <c r="BB34" s="589"/>
      <c r="BC34" s="589"/>
      <c r="BD34" s="1179"/>
      <c r="BE34" s="1180"/>
      <c r="BF34" s="1179"/>
      <c r="BG34" s="1179"/>
      <c r="BH34" s="1179"/>
      <c r="BI34" s="1179"/>
      <c r="BJ34" s="1179"/>
      <c r="BK34" s="1179"/>
      <c r="BL34" s="1179"/>
      <c r="BM34" s="1179"/>
      <c r="BN34" s="1179"/>
      <c r="BO34" s="1179"/>
      <c r="BP34" s="1179"/>
      <c r="BQ34" s="194"/>
      <c r="BR34" s="560"/>
      <c r="BS34" s="589"/>
      <c r="BT34" s="589"/>
      <c r="BU34" s="589"/>
      <c r="BV34" s="589"/>
      <c r="BW34" s="589"/>
      <c r="BX34" s="589"/>
      <c r="BY34" s="589"/>
      <c r="BZ34" s="589"/>
      <c r="CA34" s="1179"/>
      <c r="CB34" s="1180"/>
      <c r="CC34" s="1179"/>
      <c r="CD34" s="1179"/>
      <c r="CE34" s="1179"/>
      <c r="CF34" s="1179"/>
      <c r="CG34" s="1179"/>
      <c r="CH34" s="1179"/>
      <c r="CI34" s="1179"/>
      <c r="CJ34" s="1179"/>
      <c r="CK34" s="1179"/>
      <c r="CL34" s="1179"/>
      <c r="CM34" s="1179"/>
      <c r="CN34" s="1180"/>
      <c r="CO34" s="560"/>
      <c r="CP34" s="589"/>
      <c r="CQ34" s="589"/>
      <c r="CR34" s="589"/>
      <c r="CS34" s="589"/>
      <c r="CT34" s="589"/>
      <c r="CU34" s="589"/>
      <c r="CV34" s="589"/>
      <c r="CW34" s="589"/>
      <c r="CX34" s="1179"/>
      <c r="CY34" s="1180"/>
      <c r="CZ34" s="1179"/>
      <c r="DA34" s="1179"/>
      <c r="DB34" s="1179"/>
      <c r="DC34" s="1179"/>
      <c r="DD34" s="1179"/>
      <c r="DE34" s="1179"/>
      <c r="DF34" s="1179"/>
      <c r="DG34" s="1179"/>
      <c r="DH34" s="1179"/>
      <c r="DI34" s="1182"/>
      <c r="DJ34" s="1182"/>
      <c r="DK34" s="59"/>
      <c r="DL34" s="560"/>
      <c r="DM34" s="589"/>
      <c r="DN34" s="1179"/>
      <c r="DO34" s="589"/>
      <c r="DP34" s="1179"/>
      <c r="DQ34" s="589"/>
      <c r="DR34" s="1179"/>
      <c r="DS34" s="589"/>
      <c r="DT34" s="589"/>
      <c r="DU34" s="1179"/>
      <c r="DV34" s="1179"/>
      <c r="DW34" s="1181"/>
      <c r="DX34" s="590"/>
      <c r="DY34" s="589"/>
      <c r="DZ34" s="1179"/>
      <c r="EA34" s="1179"/>
      <c r="EB34" s="589"/>
      <c r="EC34" s="589"/>
      <c r="ED34" s="1179"/>
      <c r="EE34" s="1179"/>
      <c r="EF34" s="589"/>
      <c r="EG34" s="1179"/>
      <c r="EH34" s="589"/>
      <c r="EI34" s="1182"/>
      <c r="EJ34" s="59"/>
      <c r="EK34" s="560"/>
      <c r="EL34" s="589"/>
      <c r="EM34" s="1179"/>
      <c r="EN34" s="589"/>
      <c r="EO34" s="1179"/>
      <c r="EP34" s="589"/>
      <c r="EQ34" s="1179"/>
      <c r="ER34" s="589"/>
      <c r="ES34" s="1179"/>
      <c r="ET34" s="589"/>
      <c r="EU34" s="1179"/>
      <c r="EV34" s="589"/>
      <c r="EW34" s="1179"/>
      <c r="EX34" s="591"/>
    </row>
    <row r="35" spans="1:154" s="592" customFormat="1" ht="11.25" customHeight="1">
      <c r="A35" s="556" t="s">
        <v>681</v>
      </c>
      <c r="B35" s="589">
        <v>202800</v>
      </c>
      <c r="C35" s="589">
        <v>0</v>
      </c>
      <c r="D35" s="589">
        <v>130800</v>
      </c>
      <c r="E35" s="589">
        <v>72000</v>
      </c>
      <c r="F35" s="589">
        <v>1.43</v>
      </c>
      <c r="G35" s="589" t="s">
        <v>68</v>
      </c>
      <c r="H35" s="589">
        <v>1.28</v>
      </c>
      <c r="I35" s="589">
        <v>1.7</v>
      </c>
      <c r="J35" s="1179">
        <v>8168</v>
      </c>
      <c r="K35" s="1180"/>
      <c r="L35" s="1179" t="s">
        <v>68</v>
      </c>
      <c r="M35" s="1179">
        <v>6059</v>
      </c>
      <c r="N35" s="1179">
        <v>12001</v>
      </c>
      <c r="O35" s="1179">
        <v>5704</v>
      </c>
      <c r="P35" s="1179" t="s">
        <v>68</v>
      </c>
      <c r="Q35" s="1179">
        <v>4717</v>
      </c>
      <c r="R35" s="1179">
        <v>7059</v>
      </c>
      <c r="S35" s="1179">
        <v>1656524</v>
      </c>
      <c r="T35" s="1179">
        <v>0</v>
      </c>
      <c r="U35" s="1179">
        <v>792458</v>
      </c>
      <c r="V35" s="1179">
        <v>864066</v>
      </c>
      <c r="W35" s="1180"/>
      <c r="X35" s="560" t="s">
        <v>681</v>
      </c>
      <c r="Y35" s="589">
        <v>528000</v>
      </c>
      <c r="Z35" s="589">
        <v>6857.14</v>
      </c>
      <c r="AA35" s="589">
        <v>418285.71</v>
      </c>
      <c r="AB35" s="589">
        <v>102857.14</v>
      </c>
      <c r="AC35" s="589">
        <v>1.33</v>
      </c>
      <c r="AD35" s="589">
        <v>7.75</v>
      </c>
      <c r="AE35" s="589">
        <v>1.24</v>
      </c>
      <c r="AF35" s="589">
        <v>1.25</v>
      </c>
      <c r="AG35" s="1179">
        <v>15114.8</v>
      </c>
      <c r="AH35" s="1181"/>
      <c r="AI35" s="1179">
        <v>400723.25</v>
      </c>
      <c r="AJ35" s="557">
        <v>10065.4</v>
      </c>
      <c r="AK35" s="1179">
        <v>9941.7999999999993</v>
      </c>
      <c r="AL35" s="1179">
        <v>11382.3</v>
      </c>
      <c r="AM35" s="1179">
        <v>51706.23</v>
      </c>
      <c r="AN35" s="1179">
        <v>8105.47</v>
      </c>
      <c r="AO35" s="1179">
        <v>7953.44</v>
      </c>
      <c r="AP35" s="1179">
        <v>7980615</v>
      </c>
      <c r="AQ35" s="1179">
        <v>2747817</v>
      </c>
      <c r="AR35" s="1179">
        <v>4210214</v>
      </c>
      <c r="AS35" s="1179">
        <v>1022585</v>
      </c>
      <c r="AT35" s="194"/>
      <c r="AU35" s="560" t="s">
        <v>681</v>
      </c>
      <c r="AV35" s="589" t="s">
        <v>68</v>
      </c>
      <c r="AW35" s="589" t="s">
        <v>68</v>
      </c>
      <c r="AX35" s="589" t="s">
        <v>68</v>
      </c>
      <c r="AY35" s="589" t="s">
        <v>68</v>
      </c>
      <c r="AZ35" s="589">
        <v>1.39</v>
      </c>
      <c r="BA35" s="589">
        <v>6</v>
      </c>
      <c r="BB35" s="589">
        <v>1.18</v>
      </c>
      <c r="BC35" s="589">
        <v>1.1100000000000001</v>
      </c>
      <c r="BD35" s="1179">
        <v>36002</v>
      </c>
      <c r="BE35" s="1180"/>
      <c r="BF35" s="1179">
        <v>394214</v>
      </c>
      <c r="BG35" s="1179">
        <v>21218</v>
      </c>
      <c r="BH35" s="1179">
        <v>6947</v>
      </c>
      <c r="BI35" s="1179">
        <v>25937</v>
      </c>
      <c r="BJ35" s="1179">
        <v>65702</v>
      </c>
      <c r="BK35" s="1179">
        <v>17954</v>
      </c>
      <c r="BL35" s="1179">
        <v>6252</v>
      </c>
      <c r="BM35" s="1179" t="s">
        <v>68</v>
      </c>
      <c r="BN35" s="1179" t="s">
        <v>68</v>
      </c>
      <c r="BO35" s="1179" t="s">
        <v>68</v>
      </c>
      <c r="BP35" s="1179" t="s">
        <v>68</v>
      </c>
      <c r="BQ35" s="194"/>
      <c r="BR35" s="560" t="s">
        <v>681</v>
      </c>
      <c r="BS35" s="589" t="s">
        <v>68</v>
      </c>
      <c r="BT35" s="589" t="s">
        <v>68</v>
      </c>
      <c r="BU35" s="589" t="s">
        <v>68</v>
      </c>
      <c r="BV35" s="589" t="s">
        <v>68</v>
      </c>
      <c r="BW35" s="589">
        <v>1</v>
      </c>
      <c r="BX35" s="589">
        <v>0</v>
      </c>
      <c r="BY35" s="589">
        <v>1</v>
      </c>
      <c r="BZ35" s="589" t="s">
        <v>68</v>
      </c>
      <c r="CA35" s="1179">
        <v>3528</v>
      </c>
      <c r="CB35" s="1180"/>
      <c r="CC35" s="1179" t="s">
        <v>68</v>
      </c>
      <c r="CD35" s="1179">
        <v>3528</v>
      </c>
      <c r="CE35" s="1179" t="s">
        <v>68</v>
      </c>
      <c r="CF35" s="1179">
        <v>3528</v>
      </c>
      <c r="CG35" s="1179" t="s">
        <v>68</v>
      </c>
      <c r="CH35" s="1179">
        <v>3528</v>
      </c>
      <c r="CI35" s="1179" t="s">
        <v>68</v>
      </c>
      <c r="CJ35" s="1179" t="s">
        <v>68</v>
      </c>
      <c r="CK35" s="1179" t="s">
        <v>68</v>
      </c>
      <c r="CL35" s="1179" t="s">
        <v>68</v>
      </c>
      <c r="CM35" s="1179" t="s">
        <v>68</v>
      </c>
      <c r="CN35" s="1180"/>
      <c r="CO35" s="560" t="s">
        <v>681</v>
      </c>
      <c r="CP35" s="589" t="s">
        <v>68</v>
      </c>
      <c r="CQ35" s="589" t="s">
        <v>68</v>
      </c>
      <c r="CR35" s="589" t="s">
        <v>68</v>
      </c>
      <c r="CS35" s="589" t="s">
        <v>68</v>
      </c>
      <c r="CT35" s="589">
        <v>1.89</v>
      </c>
      <c r="CU35" s="589">
        <v>5</v>
      </c>
      <c r="CV35" s="589">
        <v>1</v>
      </c>
      <c r="CW35" s="589">
        <v>1</v>
      </c>
      <c r="CX35" s="1179">
        <v>51812</v>
      </c>
      <c r="CY35" s="1180"/>
      <c r="CZ35" s="1179">
        <v>210700</v>
      </c>
      <c r="DA35" s="1179">
        <v>7055</v>
      </c>
      <c r="DB35" s="1179">
        <v>2576</v>
      </c>
      <c r="DC35" s="1179">
        <v>27430</v>
      </c>
      <c r="DD35" s="1179">
        <v>42140</v>
      </c>
      <c r="DE35" s="1179">
        <v>7055</v>
      </c>
      <c r="DF35" s="1179">
        <v>2576</v>
      </c>
      <c r="DG35" s="1179" t="s">
        <v>68</v>
      </c>
      <c r="DH35" s="1179" t="s">
        <v>68</v>
      </c>
      <c r="DI35" s="1182" t="s">
        <v>68</v>
      </c>
      <c r="DJ35" s="1182" t="s">
        <v>68</v>
      </c>
      <c r="DK35" s="59"/>
      <c r="DL35" s="560" t="s">
        <v>681</v>
      </c>
      <c r="DM35" s="589">
        <v>87600</v>
      </c>
      <c r="DN35" s="1179">
        <v>5747</v>
      </c>
      <c r="DO35" s="589" t="s">
        <v>68</v>
      </c>
      <c r="DP35" s="1179" t="s">
        <v>68</v>
      </c>
      <c r="DQ35" s="589">
        <v>0</v>
      </c>
      <c r="DR35" s="1179" t="s">
        <v>68</v>
      </c>
      <c r="DS35" s="589" t="s">
        <v>68</v>
      </c>
      <c r="DT35" s="589" t="s">
        <v>68</v>
      </c>
      <c r="DU35" s="1179" t="s">
        <v>68</v>
      </c>
      <c r="DV35" s="1179" t="s">
        <v>68</v>
      </c>
      <c r="DW35" s="1181"/>
      <c r="DX35" s="590" t="s">
        <v>68</v>
      </c>
      <c r="DY35" s="589" t="s">
        <v>68</v>
      </c>
      <c r="DZ35" s="1179" t="s">
        <v>68</v>
      </c>
      <c r="EA35" s="1179" t="s">
        <v>68</v>
      </c>
      <c r="EB35" s="589">
        <v>0</v>
      </c>
      <c r="EC35" s="589" t="s">
        <v>68</v>
      </c>
      <c r="ED35" s="1179" t="s">
        <v>68</v>
      </c>
      <c r="EE35" s="1179">
        <v>0</v>
      </c>
      <c r="EF35" s="589">
        <v>231428.57</v>
      </c>
      <c r="EG35" s="1179">
        <v>4557</v>
      </c>
      <c r="EH35" s="589" t="s">
        <v>68</v>
      </c>
      <c r="EI35" s="1182">
        <v>3041</v>
      </c>
      <c r="EJ35" s="59"/>
      <c r="EK35" s="560" t="s">
        <v>681</v>
      </c>
      <c r="EL35" s="589" t="s">
        <v>68</v>
      </c>
      <c r="EM35" s="1179" t="s">
        <v>68</v>
      </c>
      <c r="EN35" s="589">
        <v>0</v>
      </c>
      <c r="EO35" s="1179" t="s">
        <v>68</v>
      </c>
      <c r="EP35" s="589" t="s">
        <v>68</v>
      </c>
      <c r="EQ35" s="1179">
        <v>2184</v>
      </c>
      <c r="ER35" s="589" t="s">
        <v>68</v>
      </c>
      <c r="ES35" s="1179">
        <v>11086</v>
      </c>
      <c r="ET35" s="589">
        <v>0</v>
      </c>
      <c r="EU35" s="1179" t="s">
        <v>68</v>
      </c>
      <c r="EV35" s="589">
        <v>0</v>
      </c>
      <c r="EW35" s="1179" t="s">
        <v>68</v>
      </c>
      <c r="EX35" s="591"/>
    </row>
    <row r="36" spans="1:154" s="592" customFormat="1" ht="11.25" customHeight="1">
      <c r="A36" s="556" t="s">
        <v>682</v>
      </c>
      <c r="B36" s="589">
        <v>5631.64</v>
      </c>
      <c r="C36" s="589">
        <v>63.61</v>
      </c>
      <c r="D36" s="589">
        <v>4336.99</v>
      </c>
      <c r="E36" s="589">
        <v>1231.03</v>
      </c>
      <c r="F36" s="589">
        <v>1.5</v>
      </c>
      <c r="G36" s="589">
        <v>8.8800000000000008</v>
      </c>
      <c r="H36" s="589">
        <v>1.31</v>
      </c>
      <c r="I36" s="589">
        <v>1.78</v>
      </c>
      <c r="J36" s="1179">
        <v>16769</v>
      </c>
      <c r="K36" s="1180"/>
      <c r="L36" s="1179">
        <v>494437</v>
      </c>
      <c r="M36" s="1179">
        <v>11710</v>
      </c>
      <c r="N36" s="1179">
        <v>9908</v>
      </c>
      <c r="O36" s="1179">
        <v>11190</v>
      </c>
      <c r="P36" s="1179">
        <v>55690</v>
      </c>
      <c r="Q36" s="1179">
        <v>8930</v>
      </c>
      <c r="R36" s="1179">
        <v>5577</v>
      </c>
      <c r="S36" s="1179">
        <v>94438</v>
      </c>
      <c r="T36" s="1179">
        <v>31454</v>
      </c>
      <c r="U36" s="1179">
        <v>50787</v>
      </c>
      <c r="V36" s="1179">
        <v>12197</v>
      </c>
      <c r="W36" s="1180"/>
      <c r="X36" s="560" t="s">
        <v>682</v>
      </c>
      <c r="Y36" s="589">
        <v>8724.5</v>
      </c>
      <c r="Z36" s="589">
        <v>108.91</v>
      </c>
      <c r="AA36" s="589">
        <v>6960.78</v>
      </c>
      <c r="AB36" s="589">
        <v>1654.82</v>
      </c>
      <c r="AC36" s="589">
        <v>1.49</v>
      </c>
      <c r="AD36" s="589">
        <v>11.22</v>
      </c>
      <c r="AE36" s="589">
        <v>1.37</v>
      </c>
      <c r="AF36" s="589">
        <v>1.36</v>
      </c>
      <c r="AG36" s="1179">
        <v>13160.22</v>
      </c>
      <c r="AH36" s="1181"/>
      <c r="AI36" s="1179">
        <v>421787.28</v>
      </c>
      <c r="AJ36" s="557">
        <v>8195.85</v>
      </c>
      <c r="AK36" s="1179">
        <v>7149.82</v>
      </c>
      <c r="AL36" s="1179">
        <v>8807.33</v>
      </c>
      <c r="AM36" s="1179">
        <v>37591.31</v>
      </c>
      <c r="AN36" s="1179">
        <v>5969.97</v>
      </c>
      <c r="AO36" s="1179">
        <v>5238.91</v>
      </c>
      <c r="AP36" s="1179">
        <v>114816</v>
      </c>
      <c r="AQ36" s="1179">
        <v>45935</v>
      </c>
      <c r="AR36" s="1179">
        <v>57049</v>
      </c>
      <c r="AS36" s="1179">
        <v>11832</v>
      </c>
      <c r="AT36" s="194"/>
      <c r="AU36" s="560" t="s">
        <v>682</v>
      </c>
      <c r="AV36" s="589">
        <v>12288.2</v>
      </c>
      <c r="AW36" s="589">
        <v>177.82</v>
      </c>
      <c r="AX36" s="589">
        <v>10706.18</v>
      </c>
      <c r="AY36" s="589">
        <v>1404.19</v>
      </c>
      <c r="AZ36" s="589">
        <v>1.47</v>
      </c>
      <c r="BA36" s="589">
        <v>5.52</v>
      </c>
      <c r="BB36" s="589">
        <v>1.45</v>
      </c>
      <c r="BC36" s="589">
        <v>1.07</v>
      </c>
      <c r="BD36" s="1179">
        <v>15902</v>
      </c>
      <c r="BE36" s="1180"/>
      <c r="BF36" s="1179">
        <v>517472</v>
      </c>
      <c r="BG36" s="1179">
        <v>8880</v>
      </c>
      <c r="BH36" s="1179">
        <v>5923</v>
      </c>
      <c r="BI36" s="1179">
        <v>10825</v>
      </c>
      <c r="BJ36" s="1179">
        <v>93792</v>
      </c>
      <c r="BK36" s="1179">
        <v>6107</v>
      </c>
      <c r="BL36" s="1179">
        <v>5536</v>
      </c>
      <c r="BM36" s="1179">
        <v>195408</v>
      </c>
      <c r="BN36" s="1179">
        <v>92019</v>
      </c>
      <c r="BO36" s="1179">
        <v>95073</v>
      </c>
      <c r="BP36" s="1179">
        <v>8317</v>
      </c>
      <c r="BQ36" s="194"/>
      <c r="BR36" s="560" t="s">
        <v>682</v>
      </c>
      <c r="BS36" s="589">
        <v>15012.99</v>
      </c>
      <c r="BT36" s="589">
        <v>796.54</v>
      </c>
      <c r="BU36" s="589">
        <v>12917.75</v>
      </c>
      <c r="BV36" s="589">
        <v>1298.7</v>
      </c>
      <c r="BW36" s="589">
        <v>2.08</v>
      </c>
      <c r="BX36" s="589">
        <v>0.76</v>
      </c>
      <c r="BY36" s="589">
        <v>1.36</v>
      </c>
      <c r="BZ36" s="589">
        <v>1.69</v>
      </c>
      <c r="CA36" s="1179">
        <v>52086</v>
      </c>
      <c r="CB36" s="1180"/>
      <c r="CC36" s="1179">
        <v>721761</v>
      </c>
      <c r="CD36" s="1179">
        <v>14827</v>
      </c>
      <c r="CE36" s="1179">
        <v>11953</v>
      </c>
      <c r="CF36" s="1179">
        <v>25088</v>
      </c>
      <c r="CG36" s="1179">
        <v>50153</v>
      </c>
      <c r="CH36" s="1179">
        <v>10941</v>
      </c>
      <c r="CI36" s="1179">
        <v>7059</v>
      </c>
      <c r="CJ36" s="1179">
        <v>781964</v>
      </c>
      <c r="CK36" s="1179">
        <v>574909</v>
      </c>
      <c r="CL36" s="1179">
        <v>191532</v>
      </c>
      <c r="CM36" s="1179">
        <v>15523</v>
      </c>
      <c r="CN36" s="1180"/>
      <c r="CO36" s="560" t="s">
        <v>682</v>
      </c>
      <c r="CP36" s="589">
        <v>14086.96</v>
      </c>
      <c r="CQ36" s="589">
        <v>213.44</v>
      </c>
      <c r="CR36" s="589">
        <v>11715.42</v>
      </c>
      <c r="CS36" s="589">
        <v>2158.1</v>
      </c>
      <c r="CT36" s="589">
        <v>1.47</v>
      </c>
      <c r="CU36" s="589">
        <v>6.44</v>
      </c>
      <c r="CV36" s="589">
        <v>1.3</v>
      </c>
      <c r="CW36" s="589">
        <v>1.89</v>
      </c>
      <c r="CX36" s="1179">
        <v>15545</v>
      </c>
      <c r="CY36" s="1180"/>
      <c r="CZ36" s="1179">
        <v>367753</v>
      </c>
      <c r="DA36" s="1179">
        <v>9879</v>
      </c>
      <c r="DB36" s="1179">
        <v>11471</v>
      </c>
      <c r="DC36" s="1179">
        <v>10577</v>
      </c>
      <c r="DD36" s="1179">
        <v>57065</v>
      </c>
      <c r="DE36" s="1179">
        <v>7590</v>
      </c>
      <c r="DF36" s="1179">
        <v>6069</v>
      </c>
      <c r="DG36" s="1179">
        <v>218989</v>
      </c>
      <c r="DH36" s="1179">
        <v>78493</v>
      </c>
      <c r="DI36" s="1182">
        <v>115740</v>
      </c>
      <c r="DJ36" s="1182">
        <v>24756</v>
      </c>
      <c r="DK36" s="59"/>
      <c r="DL36" s="560" t="s">
        <v>682</v>
      </c>
      <c r="DM36" s="589">
        <v>3013.97</v>
      </c>
      <c r="DN36" s="1179">
        <v>7383</v>
      </c>
      <c r="DO36" s="589" t="s">
        <v>68</v>
      </c>
      <c r="DP36" s="1179" t="s">
        <v>68</v>
      </c>
      <c r="DQ36" s="589">
        <v>0.82</v>
      </c>
      <c r="DR36" s="1179">
        <v>2433</v>
      </c>
      <c r="DS36" s="589">
        <v>189.07</v>
      </c>
      <c r="DT36" s="589">
        <v>30.38</v>
      </c>
      <c r="DU36" s="1179">
        <v>402170</v>
      </c>
      <c r="DV36" s="1179">
        <v>76039</v>
      </c>
      <c r="DW36" s="1181"/>
      <c r="DX36" s="590">
        <v>0</v>
      </c>
      <c r="DY36" s="589" t="s">
        <v>68</v>
      </c>
      <c r="DZ36" s="1179" t="s">
        <v>68</v>
      </c>
      <c r="EA36" s="1179">
        <v>0</v>
      </c>
      <c r="EB36" s="589">
        <v>189.07</v>
      </c>
      <c r="EC36" s="589">
        <v>30.38</v>
      </c>
      <c r="ED36" s="1179">
        <v>402169.78</v>
      </c>
      <c r="EE36" s="1179">
        <v>76039</v>
      </c>
      <c r="EF36" s="589">
        <v>4835.26</v>
      </c>
      <c r="EG36" s="1179">
        <v>5939</v>
      </c>
      <c r="EH36" s="589">
        <v>7744.51</v>
      </c>
      <c r="EI36" s="1182">
        <v>3806</v>
      </c>
      <c r="EJ36" s="59"/>
      <c r="EK36" s="560" t="s">
        <v>682</v>
      </c>
      <c r="EL36" s="589" t="s">
        <v>68</v>
      </c>
      <c r="EM36" s="1179">
        <v>65696</v>
      </c>
      <c r="EN36" s="589">
        <v>1.78</v>
      </c>
      <c r="EO36" s="1179">
        <v>21750</v>
      </c>
      <c r="EP36" s="589">
        <v>21870.13</v>
      </c>
      <c r="EQ36" s="1179">
        <v>28561</v>
      </c>
      <c r="ER36" s="589">
        <v>9035.57</v>
      </c>
      <c r="ES36" s="1179">
        <v>23206</v>
      </c>
      <c r="ET36" s="589">
        <v>15.77</v>
      </c>
      <c r="EU36" s="1179">
        <v>42881</v>
      </c>
      <c r="EV36" s="589">
        <v>20.88</v>
      </c>
      <c r="EW36" s="1179">
        <v>45737</v>
      </c>
      <c r="EX36" s="591"/>
    </row>
    <row r="37" spans="1:154" s="592" customFormat="1" ht="11.25" customHeight="1">
      <c r="A37" s="556" t="s">
        <v>683</v>
      </c>
      <c r="B37" s="589">
        <v>5861.68</v>
      </c>
      <c r="C37" s="589">
        <v>96.13</v>
      </c>
      <c r="D37" s="589">
        <v>4457.1400000000003</v>
      </c>
      <c r="E37" s="589">
        <v>1308.4100000000001</v>
      </c>
      <c r="F37" s="589">
        <v>1.54</v>
      </c>
      <c r="G37" s="589">
        <v>11.14</v>
      </c>
      <c r="H37" s="589">
        <v>1.32</v>
      </c>
      <c r="I37" s="589">
        <v>1.6</v>
      </c>
      <c r="J37" s="1179">
        <v>20405</v>
      </c>
      <c r="K37" s="1180"/>
      <c r="L37" s="1179">
        <v>684136</v>
      </c>
      <c r="M37" s="1179">
        <v>9134</v>
      </c>
      <c r="N37" s="1179">
        <v>10036</v>
      </c>
      <c r="O37" s="1179">
        <v>13223</v>
      </c>
      <c r="P37" s="1179">
        <v>61388</v>
      </c>
      <c r="Q37" s="1179">
        <v>6925</v>
      </c>
      <c r="R37" s="1179">
        <v>6266</v>
      </c>
      <c r="S37" s="1179">
        <v>119609</v>
      </c>
      <c r="T37" s="1179">
        <v>65765</v>
      </c>
      <c r="U37" s="1179">
        <v>40713</v>
      </c>
      <c r="V37" s="1179">
        <v>13131</v>
      </c>
      <c r="W37" s="1180"/>
      <c r="X37" s="560" t="s">
        <v>683</v>
      </c>
      <c r="Y37" s="589">
        <v>8011.34</v>
      </c>
      <c r="Z37" s="589">
        <v>73.7</v>
      </c>
      <c r="AA37" s="589">
        <v>6184.81</v>
      </c>
      <c r="AB37" s="589">
        <v>1752.83</v>
      </c>
      <c r="AC37" s="589">
        <v>1.44</v>
      </c>
      <c r="AD37" s="589">
        <v>5.78</v>
      </c>
      <c r="AE37" s="589">
        <v>1.4</v>
      </c>
      <c r="AF37" s="589">
        <v>1.41</v>
      </c>
      <c r="AG37" s="1179">
        <v>10757.69</v>
      </c>
      <c r="AH37" s="1181"/>
      <c r="AI37" s="1179">
        <v>268000.21999999997</v>
      </c>
      <c r="AJ37" s="557">
        <v>8419.76</v>
      </c>
      <c r="AK37" s="1179">
        <v>8191.51</v>
      </c>
      <c r="AL37" s="1179">
        <v>7458.92</v>
      </c>
      <c r="AM37" s="1179">
        <v>46329.82</v>
      </c>
      <c r="AN37" s="1179">
        <v>6021.21</v>
      </c>
      <c r="AO37" s="1179">
        <v>5790.61</v>
      </c>
      <c r="AP37" s="1179">
        <v>86184</v>
      </c>
      <c r="AQ37" s="1179">
        <v>19751</v>
      </c>
      <c r="AR37" s="1179">
        <v>52075</v>
      </c>
      <c r="AS37" s="1179">
        <v>14358</v>
      </c>
      <c r="AT37" s="194"/>
      <c r="AU37" s="560" t="s">
        <v>683</v>
      </c>
      <c r="AV37" s="589">
        <v>10146.09</v>
      </c>
      <c r="AW37" s="589">
        <v>116.35</v>
      </c>
      <c r="AX37" s="589">
        <v>8462.83</v>
      </c>
      <c r="AY37" s="589">
        <v>1566.9</v>
      </c>
      <c r="AZ37" s="589">
        <v>1.39</v>
      </c>
      <c r="BA37" s="589">
        <v>3.27</v>
      </c>
      <c r="BB37" s="589">
        <v>1.41</v>
      </c>
      <c r="BC37" s="589">
        <v>1.1200000000000001</v>
      </c>
      <c r="BD37" s="1179">
        <v>10875</v>
      </c>
      <c r="BE37" s="1180"/>
      <c r="BF37" s="1179">
        <v>190482</v>
      </c>
      <c r="BG37" s="1179">
        <v>9135</v>
      </c>
      <c r="BH37" s="1179">
        <v>6936</v>
      </c>
      <c r="BI37" s="1179">
        <v>7841</v>
      </c>
      <c r="BJ37" s="1179">
        <v>58311</v>
      </c>
      <c r="BK37" s="1179">
        <v>6480</v>
      </c>
      <c r="BL37" s="1179">
        <v>6172</v>
      </c>
      <c r="BM37" s="1179">
        <v>110338</v>
      </c>
      <c r="BN37" s="1179">
        <v>22163</v>
      </c>
      <c r="BO37" s="1179">
        <v>77307</v>
      </c>
      <c r="BP37" s="1179">
        <v>10867</v>
      </c>
      <c r="BQ37" s="194"/>
      <c r="BR37" s="560" t="s">
        <v>683</v>
      </c>
      <c r="BS37" s="589">
        <v>6087.59</v>
      </c>
      <c r="BT37" s="589">
        <v>87.59</v>
      </c>
      <c r="BU37" s="589">
        <v>5014.6000000000004</v>
      </c>
      <c r="BV37" s="589">
        <v>985.4</v>
      </c>
      <c r="BW37" s="589">
        <v>1.44</v>
      </c>
      <c r="BX37" s="589">
        <v>0.08</v>
      </c>
      <c r="BY37" s="589">
        <v>1.36</v>
      </c>
      <c r="BZ37" s="589">
        <v>1.44</v>
      </c>
      <c r="CA37" s="1179">
        <v>20567</v>
      </c>
      <c r="CB37" s="1180"/>
      <c r="CC37" s="1179">
        <v>623065</v>
      </c>
      <c r="CD37" s="1179">
        <v>12269</v>
      </c>
      <c r="CE37" s="1179">
        <v>9241</v>
      </c>
      <c r="CF37" s="1179">
        <v>14294</v>
      </c>
      <c r="CG37" s="1179">
        <v>108359</v>
      </c>
      <c r="CH37" s="1179">
        <v>9005</v>
      </c>
      <c r="CI37" s="1179">
        <v>6398</v>
      </c>
      <c r="CJ37" s="1179">
        <v>125206</v>
      </c>
      <c r="CK37" s="1179">
        <v>54575</v>
      </c>
      <c r="CL37" s="1179">
        <v>61525</v>
      </c>
      <c r="CM37" s="1179">
        <v>9106</v>
      </c>
      <c r="CN37" s="1180"/>
      <c r="CO37" s="560" t="s">
        <v>683</v>
      </c>
      <c r="CP37" s="589">
        <v>23468.35</v>
      </c>
      <c r="CQ37" s="589">
        <v>683.54</v>
      </c>
      <c r="CR37" s="589">
        <v>19063.29</v>
      </c>
      <c r="CS37" s="589">
        <v>3721.52</v>
      </c>
      <c r="CT37" s="589">
        <v>2.02</v>
      </c>
      <c r="CU37" s="589">
        <v>6.11</v>
      </c>
      <c r="CV37" s="589">
        <v>1.96</v>
      </c>
      <c r="CW37" s="589">
        <v>1.57</v>
      </c>
      <c r="CX37" s="1179">
        <v>16169</v>
      </c>
      <c r="CY37" s="1180"/>
      <c r="CZ37" s="1179">
        <v>270869</v>
      </c>
      <c r="DA37" s="1179">
        <v>8241</v>
      </c>
      <c r="DB37" s="1179">
        <v>9993</v>
      </c>
      <c r="DC37" s="1179">
        <v>8019</v>
      </c>
      <c r="DD37" s="1179">
        <v>44324</v>
      </c>
      <c r="DE37" s="1179">
        <v>4213</v>
      </c>
      <c r="DF37" s="1179">
        <v>6359</v>
      </c>
      <c r="DG37" s="1179">
        <v>379451</v>
      </c>
      <c r="DH37" s="1179">
        <v>185151</v>
      </c>
      <c r="DI37" s="1182">
        <v>157110</v>
      </c>
      <c r="DJ37" s="1182">
        <v>37191</v>
      </c>
      <c r="DK37" s="59"/>
      <c r="DL37" s="560" t="s">
        <v>683</v>
      </c>
      <c r="DM37" s="589">
        <v>2557.0100000000002</v>
      </c>
      <c r="DN37" s="1179">
        <v>8420</v>
      </c>
      <c r="DO37" s="589" t="s">
        <v>68</v>
      </c>
      <c r="DP37" s="1179" t="s">
        <v>68</v>
      </c>
      <c r="DQ37" s="589">
        <v>8.2799999999999994</v>
      </c>
      <c r="DR37" s="1179">
        <v>43022</v>
      </c>
      <c r="DS37" s="589">
        <v>148.22</v>
      </c>
      <c r="DT37" s="589">
        <v>28.22</v>
      </c>
      <c r="DU37" s="1179">
        <v>255013</v>
      </c>
      <c r="DV37" s="1179">
        <v>37811</v>
      </c>
      <c r="DW37" s="1181"/>
      <c r="DX37" s="590">
        <v>12.62</v>
      </c>
      <c r="DY37" s="589">
        <v>30.42</v>
      </c>
      <c r="DZ37" s="1179">
        <v>326797</v>
      </c>
      <c r="EA37" s="1179">
        <v>4123</v>
      </c>
      <c r="EB37" s="589">
        <v>135.6</v>
      </c>
      <c r="EC37" s="589">
        <v>28.02</v>
      </c>
      <c r="ED37" s="1179">
        <v>248437.11</v>
      </c>
      <c r="EE37" s="1179">
        <v>33688</v>
      </c>
      <c r="EF37" s="589">
        <v>3585.03</v>
      </c>
      <c r="EG37" s="1179">
        <v>4951</v>
      </c>
      <c r="EH37" s="589">
        <v>4948.93</v>
      </c>
      <c r="EI37" s="1182">
        <v>3865</v>
      </c>
      <c r="EJ37" s="59"/>
      <c r="EK37" s="560" t="s">
        <v>683</v>
      </c>
      <c r="EL37" s="589" t="s">
        <v>68</v>
      </c>
      <c r="EM37" s="1179">
        <v>157180</v>
      </c>
      <c r="EN37" s="589">
        <v>1.1000000000000001</v>
      </c>
      <c r="EO37" s="1179">
        <v>11237</v>
      </c>
      <c r="EP37" s="589">
        <v>13970.8</v>
      </c>
      <c r="EQ37" s="1179">
        <v>9051</v>
      </c>
      <c r="ER37" s="589">
        <v>10405.06</v>
      </c>
      <c r="ES37" s="1179">
        <v>5480</v>
      </c>
      <c r="ET37" s="589">
        <v>5.33</v>
      </c>
      <c r="EU37" s="1179">
        <v>47942</v>
      </c>
      <c r="EV37" s="589">
        <v>13.32</v>
      </c>
      <c r="EW37" s="1179">
        <v>55620</v>
      </c>
      <c r="EX37" s="591"/>
    </row>
    <row r="38" spans="1:154" s="592" customFormat="1" ht="11.25" customHeight="1">
      <c r="A38" s="556" t="s">
        <v>684</v>
      </c>
      <c r="B38" s="589">
        <v>7721.07</v>
      </c>
      <c r="C38" s="589">
        <v>101.28</v>
      </c>
      <c r="D38" s="589">
        <v>5960.12</v>
      </c>
      <c r="E38" s="589">
        <v>1659.67</v>
      </c>
      <c r="F38" s="589">
        <v>1.5</v>
      </c>
      <c r="G38" s="589">
        <v>11.26</v>
      </c>
      <c r="H38" s="589">
        <v>1.29</v>
      </c>
      <c r="I38" s="589">
        <v>1.68</v>
      </c>
      <c r="J38" s="1179">
        <v>18510</v>
      </c>
      <c r="K38" s="1180"/>
      <c r="L38" s="1179">
        <v>720785</v>
      </c>
      <c r="M38" s="1179">
        <v>8896</v>
      </c>
      <c r="N38" s="1179">
        <v>10180</v>
      </c>
      <c r="O38" s="1179">
        <v>12318</v>
      </c>
      <c r="P38" s="1179">
        <v>63999</v>
      </c>
      <c r="Q38" s="1179">
        <v>6910</v>
      </c>
      <c r="R38" s="1179">
        <v>6058</v>
      </c>
      <c r="S38" s="1179">
        <v>142916</v>
      </c>
      <c r="T38" s="1179">
        <v>72999</v>
      </c>
      <c r="U38" s="1179">
        <v>53022</v>
      </c>
      <c r="V38" s="1179">
        <v>16895</v>
      </c>
      <c r="W38" s="1180"/>
      <c r="X38" s="560" t="s">
        <v>684</v>
      </c>
      <c r="Y38" s="589">
        <v>11236.87</v>
      </c>
      <c r="Z38" s="589">
        <v>133.06</v>
      </c>
      <c r="AA38" s="589">
        <v>8809.2199999999993</v>
      </c>
      <c r="AB38" s="589">
        <v>2294.6</v>
      </c>
      <c r="AC38" s="589">
        <v>1.49</v>
      </c>
      <c r="AD38" s="589">
        <v>11.66</v>
      </c>
      <c r="AE38" s="589">
        <v>1.35</v>
      </c>
      <c r="AF38" s="589">
        <v>1.41</v>
      </c>
      <c r="AG38" s="1179">
        <v>14531.25</v>
      </c>
      <c r="AH38" s="1181"/>
      <c r="AI38" s="1179">
        <v>485418.27</v>
      </c>
      <c r="AJ38" s="557">
        <v>9269.39</v>
      </c>
      <c r="AK38" s="1179">
        <v>7426.59</v>
      </c>
      <c r="AL38" s="1179">
        <v>9760.7800000000007</v>
      </c>
      <c r="AM38" s="1179">
        <v>41642.269999999997</v>
      </c>
      <c r="AN38" s="1179">
        <v>6842.61</v>
      </c>
      <c r="AO38" s="1179">
        <v>5252.66</v>
      </c>
      <c r="AP38" s="1179">
        <v>163286</v>
      </c>
      <c r="AQ38" s="1179">
        <v>64589</v>
      </c>
      <c r="AR38" s="1179">
        <v>81656</v>
      </c>
      <c r="AS38" s="1179">
        <v>17041</v>
      </c>
      <c r="AT38" s="194"/>
      <c r="AU38" s="560" t="s">
        <v>684</v>
      </c>
      <c r="AV38" s="589">
        <v>14650.36</v>
      </c>
      <c r="AW38" s="589">
        <v>241.73</v>
      </c>
      <c r="AX38" s="589">
        <v>12699.28</v>
      </c>
      <c r="AY38" s="589">
        <v>1709.35</v>
      </c>
      <c r="AZ38" s="589">
        <v>1.49</v>
      </c>
      <c r="BA38" s="589">
        <v>8.32</v>
      </c>
      <c r="BB38" s="589">
        <v>1.41</v>
      </c>
      <c r="BC38" s="589">
        <v>1.1100000000000001</v>
      </c>
      <c r="BD38" s="1179">
        <v>22651</v>
      </c>
      <c r="BE38" s="1180"/>
      <c r="BF38" s="1179">
        <v>718419</v>
      </c>
      <c r="BG38" s="1179">
        <v>11541</v>
      </c>
      <c r="BH38" s="1179">
        <v>6799</v>
      </c>
      <c r="BI38" s="1179">
        <v>15235</v>
      </c>
      <c r="BJ38" s="1179">
        <v>86334</v>
      </c>
      <c r="BK38" s="1179">
        <v>8197</v>
      </c>
      <c r="BL38" s="1179">
        <v>6147</v>
      </c>
      <c r="BM38" s="1179">
        <v>331846</v>
      </c>
      <c r="BN38" s="1179">
        <v>173661</v>
      </c>
      <c r="BO38" s="1179">
        <v>146563</v>
      </c>
      <c r="BP38" s="1179">
        <v>11622</v>
      </c>
      <c r="BQ38" s="194"/>
      <c r="BR38" s="560" t="s">
        <v>684</v>
      </c>
      <c r="BS38" s="589">
        <v>22016.74</v>
      </c>
      <c r="BT38" s="589">
        <v>351.46</v>
      </c>
      <c r="BU38" s="589">
        <v>18627.62</v>
      </c>
      <c r="BV38" s="589">
        <v>3037.66</v>
      </c>
      <c r="BW38" s="589">
        <v>1.39</v>
      </c>
      <c r="BX38" s="589">
        <v>0.05</v>
      </c>
      <c r="BY38" s="589">
        <v>1.28</v>
      </c>
      <c r="BZ38" s="589">
        <v>1.85</v>
      </c>
      <c r="CA38" s="1179">
        <v>20783</v>
      </c>
      <c r="CB38" s="1180"/>
      <c r="CC38" s="1179">
        <v>642172</v>
      </c>
      <c r="CD38" s="1179">
        <v>10519</v>
      </c>
      <c r="CE38" s="1179">
        <v>11829</v>
      </c>
      <c r="CF38" s="1179">
        <v>14916</v>
      </c>
      <c r="CG38" s="1179">
        <v>187300</v>
      </c>
      <c r="CH38" s="1179">
        <v>8216</v>
      </c>
      <c r="CI38" s="1179">
        <v>6390</v>
      </c>
      <c r="CJ38" s="1179">
        <v>457579</v>
      </c>
      <c r="CK38" s="1179">
        <v>225701</v>
      </c>
      <c r="CL38" s="1179">
        <v>195946</v>
      </c>
      <c r="CM38" s="1179">
        <v>35933</v>
      </c>
      <c r="CN38" s="1180"/>
      <c r="CO38" s="560" t="s">
        <v>684</v>
      </c>
      <c r="CP38" s="589">
        <v>15313.43</v>
      </c>
      <c r="CQ38" s="589">
        <v>223.88</v>
      </c>
      <c r="CR38" s="589">
        <v>12761.19</v>
      </c>
      <c r="CS38" s="589">
        <v>2328.36</v>
      </c>
      <c r="CT38" s="589">
        <v>1.37</v>
      </c>
      <c r="CU38" s="589">
        <v>8</v>
      </c>
      <c r="CV38" s="589">
        <v>1.21</v>
      </c>
      <c r="CW38" s="589">
        <v>1.62</v>
      </c>
      <c r="CX38" s="1179">
        <v>22960</v>
      </c>
      <c r="CY38" s="1180"/>
      <c r="CZ38" s="1179">
        <v>550418</v>
      </c>
      <c r="DA38" s="1179">
        <v>16178</v>
      </c>
      <c r="DB38" s="1179">
        <v>9411</v>
      </c>
      <c r="DC38" s="1179">
        <v>16778</v>
      </c>
      <c r="DD38" s="1179">
        <v>68802</v>
      </c>
      <c r="DE38" s="1179">
        <v>13403</v>
      </c>
      <c r="DF38" s="1179">
        <v>5826</v>
      </c>
      <c r="DG38" s="1179">
        <v>351594</v>
      </c>
      <c r="DH38" s="1179">
        <v>123228</v>
      </c>
      <c r="DI38" s="1182">
        <v>206454</v>
      </c>
      <c r="DJ38" s="1182">
        <v>21913</v>
      </c>
      <c r="DK38" s="59"/>
      <c r="DL38" s="560" t="s">
        <v>684</v>
      </c>
      <c r="DM38" s="589">
        <v>3681.4</v>
      </c>
      <c r="DN38" s="1179">
        <v>6986</v>
      </c>
      <c r="DO38" s="589" t="s">
        <v>68</v>
      </c>
      <c r="DP38" s="1179" t="s">
        <v>68</v>
      </c>
      <c r="DQ38" s="589">
        <v>4.82</v>
      </c>
      <c r="DR38" s="1179">
        <v>14616</v>
      </c>
      <c r="DS38" s="589">
        <v>186.14999999999998</v>
      </c>
      <c r="DT38" s="589">
        <v>28.9</v>
      </c>
      <c r="DU38" s="1179">
        <v>385706</v>
      </c>
      <c r="DV38" s="1179">
        <v>71690</v>
      </c>
      <c r="DW38" s="1181"/>
      <c r="DX38" s="590">
        <v>14.89</v>
      </c>
      <c r="DY38" s="589">
        <v>30.42</v>
      </c>
      <c r="DZ38" s="1179">
        <v>127676</v>
      </c>
      <c r="EA38" s="1179">
        <v>1901</v>
      </c>
      <c r="EB38" s="589">
        <v>171.26</v>
      </c>
      <c r="EC38" s="589">
        <v>28.77</v>
      </c>
      <c r="ED38" s="1179">
        <v>407511.33</v>
      </c>
      <c r="EE38" s="1179">
        <v>69789</v>
      </c>
      <c r="EF38" s="589">
        <v>5489.29</v>
      </c>
      <c r="EG38" s="1179">
        <v>5334</v>
      </c>
      <c r="EH38" s="589">
        <v>8667.6299999999992</v>
      </c>
      <c r="EI38" s="1182">
        <v>3500</v>
      </c>
      <c r="EJ38" s="59"/>
      <c r="EK38" s="560" t="s">
        <v>684</v>
      </c>
      <c r="EL38" s="589" t="s">
        <v>68</v>
      </c>
      <c r="EM38" s="1179" t="s">
        <v>68</v>
      </c>
      <c r="EN38" s="589">
        <v>8.8699999999999992</v>
      </c>
      <c r="EO38" s="1179">
        <v>23428</v>
      </c>
      <c r="EP38" s="589">
        <v>25205.02</v>
      </c>
      <c r="EQ38" s="1179">
        <v>7795</v>
      </c>
      <c r="ER38" s="589">
        <v>8238.81</v>
      </c>
      <c r="ES38" s="1179">
        <v>7741</v>
      </c>
      <c r="ET38" s="589">
        <v>7.41</v>
      </c>
      <c r="EU38" s="1179">
        <v>35257</v>
      </c>
      <c r="EV38" s="589">
        <v>14.21</v>
      </c>
      <c r="EW38" s="1179">
        <v>28067</v>
      </c>
      <c r="EX38" s="591"/>
    </row>
    <row r="39" spans="1:154" s="592" customFormat="1" ht="11.25" customHeight="1">
      <c r="A39" s="556" t="s">
        <v>685</v>
      </c>
      <c r="B39" s="589">
        <v>145200</v>
      </c>
      <c r="C39" s="589">
        <v>2400</v>
      </c>
      <c r="D39" s="589">
        <v>88200</v>
      </c>
      <c r="E39" s="589">
        <v>54600</v>
      </c>
      <c r="F39" s="589">
        <v>1.63</v>
      </c>
      <c r="G39" s="589">
        <v>8.25</v>
      </c>
      <c r="H39" s="589">
        <v>1.55</v>
      </c>
      <c r="I39" s="589">
        <v>1.47</v>
      </c>
      <c r="J39" s="1179">
        <v>16069</v>
      </c>
      <c r="K39" s="1180"/>
      <c r="L39" s="1179">
        <v>371195</v>
      </c>
      <c r="M39" s="1179">
        <v>10574</v>
      </c>
      <c r="N39" s="1179">
        <v>9336</v>
      </c>
      <c r="O39" s="1179">
        <v>9845</v>
      </c>
      <c r="P39" s="1179">
        <v>44993</v>
      </c>
      <c r="Q39" s="1179">
        <v>6817</v>
      </c>
      <c r="R39" s="1179">
        <v>6340</v>
      </c>
      <c r="S39" s="1179">
        <v>2333258</v>
      </c>
      <c r="T39" s="1179">
        <v>890868</v>
      </c>
      <c r="U39" s="1179">
        <v>932627</v>
      </c>
      <c r="V39" s="1179">
        <v>509763</v>
      </c>
      <c r="W39" s="1180"/>
      <c r="X39" s="560" t="s">
        <v>685</v>
      </c>
      <c r="Y39" s="589" t="s">
        <v>68</v>
      </c>
      <c r="Z39" s="589" t="s">
        <v>68</v>
      </c>
      <c r="AA39" s="589" t="s">
        <v>68</v>
      </c>
      <c r="AB39" s="589" t="s">
        <v>68</v>
      </c>
      <c r="AC39" s="589">
        <v>1.38</v>
      </c>
      <c r="AD39" s="589">
        <v>4.5</v>
      </c>
      <c r="AE39" s="589">
        <v>1.36</v>
      </c>
      <c r="AF39" s="589">
        <v>1.34</v>
      </c>
      <c r="AG39" s="1179">
        <v>7482.56</v>
      </c>
      <c r="AH39" s="1181"/>
      <c r="AI39" s="1179">
        <v>106116</v>
      </c>
      <c r="AJ39" s="557">
        <v>6323.22</v>
      </c>
      <c r="AK39" s="1179">
        <v>8580.9500000000007</v>
      </c>
      <c r="AL39" s="1179">
        <v>5419.1</v>
      </c>
      <c r="AM39" s="1179">
        <v>23581.33</v>
      </c>
      <c r="AN39" s="1179">
        <v>4641.29</v>
      </c>
      <c r="AO39" s="1179">
        <v>6419.82</v>
      </c>
      <c r="AP39" s="1179" t="s">
        <v>68</v>
      </c>
      <c r="AQ39" s="1179" t="s">
        <v>68</v>
      </c>
      <c r="AR39" s="1179" t="s">
        <v>68</v>
      </c>
      <c r="AS39" s="1179" t="s">
        <v>68</v>
      </c>
      <c r="AT39" s="194"/>
      <c r="AU39" s="560" t="s">
        <v>685</v>
      </c>
      <c r="AV39" s="589" t="s">
        <v>68</v>
      </c>
      <c r="AW39" s="589" t="s">
        <v>68</v>
      </c>
      <c r="AX39" s="589" t="s">
        <v>68</v>
      </c>
      <c r="AY39" s="589" t="s">
        <v>68</v>
      </c>
      <c r="AZ39" s="589">
        <v>1.33</v>
      </c>
      <c r="BA39" s="589">
        <v>2.5</v>
      </c>
      <c r="BB39" s="589">
        <v>1.35</v>
      </c>
      <c r="BC39" s="589">
        <v>1</v>
      </c>
      <c r="BD39" s="1179">
        <v>7376</v>
      </c>
      <c r="BE39" s="1180"/>
      <c r="BF39" s="1179">
        <v>78896</v>
      </c>
      <c r="BG39" s="1179">
        <v>6553</v>
      </c>
      <c r="BH39" s="1179">
        <v>4973</v>
      </c>
      <c r="BI39" s="1179">
        <v>5542</v>
      </c>
      <c r="BJ39" s="1179">
        <v>31558</v>
      </c>
      <c r="BK39" s="1179">
        <v>4839</v>
      </c>
      <c r="BL39" s="1179">
        <v>4973</v>
      </c>
      <c r="BM39" s="1179" t="s">
        <v>68</v>
      </c>
      <c r="BN39" s="1179" t="s">
        <v>68</v>
      </c>
      <c r="BO39" s="1179" t="s">
        <v>68</v>
      </c>
      <c r="BP39" s="1179" t="s">
        <v>68</v>
      </c>
      <c r="BQ39" s="194"/>
      <c r="BR39" s="560" t="s">
        <v>685</v>
      </c>
      <c r="BS39" s="589" t="s">
        <v>68</v>
      </c>
      <c r="BT39" s="589" t="s">
        <v>68</v>
      </c>
      <c r="BU39" s="589" t="s">
        <v>68</v>
      </c>
      <c r="BV39" s="589" t="s">
        <v>68</v>
      </c>
      <c r="BW39" s="589" t="s">
        <v>68</v>
      </c>
      <c r="BX39" s="589" t="s">
        <v>68</v>
      </c>
      <c r="BY39" s="589" t="s">
        <v>68</v>
      </c>
      <c r="BZ39" s="589" t="s">
        <v>68</v>
      </c>
      <c r="CA39" s="1179" t="s">
        <v>68</v>
      </c>
      <c r="CB39" s="1180"/>
      <c r="CC39" s="1179" t="s">
        <v>68</v>
      </c>
      <c r="CD39" s="1179" t="s">
        <v>68</v>
      </c>
      <c r="CE39" s="1179" t="s">
        <v>68</v>
      </c>
      <c r="CF39" s="1179" t="s">
        <v>68</v>
      </c>
      <c r="CG39" s="1179" t="s">
        <v>68</v>
      </c>
      <c r="CH39" s="1179" t="s">
        <v>68</v>
      </c>
      <c r="CI39" s="1179" t="s">
        <v>68</v>
      </c>
      <c r="CJ39" s="1179" t="s">
        <v>68</v>
      </c>
      <c r="CK39" s="1179" t="s">
        <v>68</v>
      </c>
      <c r="CL39" s="1179" t="s">
        <v>68</v>
      </c>
      <c r="CM39" s="1179" t="s">
        <v>68</v>
      </c>
      <c r="CN39" s="1180"/>
      <c r="CO39" s="560" t="s">
        <v>685</v>
      </c>
      <c r="CP39" s="589" t="s">
        <v>68</v>
      </c>
      <c r="CQ39" s="589" t="s">
        <v>68</v>
      </c>
      <c r="CR39" s="589" t="s">
        <v>68</v>
      </c>
      <c r="CS39" s="589" t="s">
        <v>68</v>
      </c>
      <c r="CT39" s="589">
        <v>1</v>
      </c>
      <c r="CU39" s="589" t="s">
        <v>68</v>
      </c>
      <c r="CV39" s="589">
        <v>1</v>
      </c>
      <c r="CW39" s="589" t="s">
        <v>68</v>
      </c>
      <c r="CX39" s="1179">
        <v>3171</v>
      </c>
      <c r="CY39" s="1180"/>
      <c r="CZ39" s="1179" t="s">
        <v>68</v>
      </c>
      <c r="DA39" s="1179">
        <v>3171</v>
      </c>
      <c r="DB39" s="1179" t="s">
        <v>68</v>
      </c>
      <c r="DC39" s="1179">
        <v>3171</v>
      </c>
      <c r="DD39" s="1179" t="s">
        <v>68</v>
      </c>
      <c r="DE39" s="1179">
        <v>3171</v>
      </c>
      <c r="DF39" s="1179" t="s">
        <v>68</v>
      </c>
      <c r="DG39" s="1179" t="s">
        <v>68</v>
      </c>
      <c r="DH39" s="1179" t="s">
        <v>68</v>
      </c>
      <c r="DI39" s="1182" t="s">
        <v>68</v>
      </c>
      <c r="DJ39" s="1182" t="s">
        <v>68</v>
      </c>
      <c r="DK39" s="59"/>
      <c r="DL39" s="560" t="s">
        <v>685</v>
      </c>
      <c r="DM39" s="589">
        <v>49200</v>
      </c>
      <c r="DN39" s="1179">
        <v>17517</v>
      </c>
      <c r="DO39" s="589" t="s">
        <v>68</v>
      </c>
      <c r="DP39" s="1179" t="s">
        <v>68</v>
      </c>
      <c r="DQ39" s="589">
        <v>0</v>
      </c>
      <c r="DR39" s="1179" t="s">
        <v>68</v>
      </c>
      <c r="DS39" s="589" t="s">
        <v>68</v>
      </c>
      <c r="DT39" s="589">
        <v>29.5</v>
      </c>
      <c r="DU39" s="1179">
        <v>170510</v>
      </c>
      <c r="DV39" s="1179" t="s">
        <v>68</v>
      </c>
      <c r="DW39" s="1181"/>
      <c r="DX39" s="590" t="s">
        <v>68</v>
      </c>
      <c r="DY39" s="589" t="s">
        <v>68</v>
      </c>
      <c r="DZ39" s="1179" t="s">
        <v>68</v>
      </c>
      <c r="EA39" s="1179" t="s">
        <v>68</v>
      </c>
      <c r="EB39" s="589">
        <v>1200</v>
      </c>
      <c r="EC39" s="589">
        <v>29.5</v>
      </c>
      <c r="ED39" s="1179">
        <v>170510</v>
      </c>
      <c r="EE39" s="1179">
        <v>204612</v>
      </c>
      <c r="EF39" s="589" t="s">
        <v>68</v>
      </c>
      <c r="EG39" s="1179">
        <v>8483</v>
      </c>
      <c r="EH39" s="589" t="s">
        <v>68</v>
      </c>
      <c r="EI39" s="1182">
        <v>3508</v>
      </c>
      <c r="EJ39" s="59"/>
      <c r="EK39" s="560" t="s">
        <v>685</v>
      </c>
      <c r="EL39" s="589" t="s">
        <v>68</v>
      </c>
      <c r="EM39" s="1179" t="s">
        <v>68</v>
      </c>
      <c r="EN39" s="589" t="s">
        <v>68</v>
      </c>
      <c r="EO39" s="1179" t="s">
        <v>68</v>
      </c>
      <c r="EP39" s="589" t="s">
        <v>68</v>
      </c>
      <c r="EQ39" s="1179" t="s">
        <v>68</v>
      </c>
      <c r="ER39" s="589" t="s">
        <v>68</v>
      </c>
      <c r="ES39" s="1179">
        <v>1526</v>
      </c>
      <c r="ET39" s="589">
        <v>0</v>
      </c>
      <c r="EU39" s="1179" t="s">
        <v>68</v>
      </c>
      <c r="EV39" s="589">
        <v>0</v>
      </c>
      <c r="EW39" s="1179" t="s">
        <v>68</v>
      </c>
      <c r="EX39" s="591"/>
    </row>
    <row r="40" spans="1:154" s="592" customFormat="1" ht="11.25" customHeight="1">
      <c r="A40" s="556"/>
      <c r="B40" s="589"/>
      <c r="C40" s="589"/>
      <c r="D40" s="589"/>
      <c r="E40" s="589"/>
      <c r="F40" s="589"/>
      <c r="G40" s="589"/>
      <c r="H40" s="589"/>
      <c r="I40" s="589"/>
      <c r="J40" s="1179"/>
      <c r="K40" s="1180"/>
      <c r="L40" s="1179"/>
      <c r="M40" s="1179"/>
      <c r="N40" s="1179"/>
      <c r="O40" s="1179"/>
      <c r="P40" s="1179"/>
      <c r="Q40" s="1179"/>
      <c r="R40" s="1179"/>
      <c r="S40" s="1179"/>
      <c r="T40" s="1179"/>
      <c r="U40" s="1179"/>
      <c r="V40" s="1179"/>
      <c r="W40" s="1180"/>
      <c r="X40" s="560"/>
      <c r="Y40" s="589"/>
      <c r="Z40" s="589"/>
      <c r="AA40" s="589"/>
      <c r="AB40" s="589"/>
      <c r="AC40" s="589"/>
      <c r="AD40" s="589"/>
      <c r="AE40" s="589"/>
      <c r="AF40" s="589"/>
      <c r="AG40" s="1179"/>
      <c r="AH40" s="1181"/>
      <c r="AI40" s="1179"/>
      <c r="AJ40" s="557"/>
      <c r="AK40" s="1179"/>
      <c r="AL40" s="1179"/>
      <c r="AM40" s="1179"/>
      <c r="AN40" s="1179"/>
      <c r="AO40" s="1179"/>
      <c r="AP40" s="1179"/>
      <c r="AQ40" s="1179"/>
      <c r="AR40" s="1179"/>
      <c r="AS40" s="1179"/>
      <c r="AT40" s="194"/>
      <c r="AU40" s="560"/>
      <c r="AV40" s="589"/>
      <c r="AW40" s="589"/>
      <c r="AX40" s="589"/>
      <c r="AY40" s="589"/>
      <c r="AZ40" s="589"/>
      <c r="BA40" s="589"/>
      <c r="BB40" s="589"/>
      <c r="BC40" s="589"/>
      <c r="BD40" s="1179"/>
      <c r="BE40" s="1180"/>
      <c r="BF40" s="1179"/>
      <c r="BG40" s="1179"/>
      <c r="BH40" s="1179"/>
      <c r="BI40" s="1179"/>
      <c r="BJ40" s="1179"/>
      <c r="BK40" s="1179"/>
      <c r="BL40" s="1179"/>
      <c r="BM40" s="1179"/>
      <c r="BN40" s="1179"/>
      <c r="BO40" s="1179"/>
      <c r="BP40" s="1179"/>
      <c r="BQ40" s="194"/>
      <c r="BR40" s="560"/>
      <c r="BS40" s="589"/>
      <c r="BT40" s="589"/>
      <c r="BU40" s="589"/>
      <c r="BV40" s="589"/>
      <c r="BW40" s="589"/>
      <c r="BX40" s="589"/>
      <c r="BY40" s="589"/>
      <c r="BZ40" s="589"/>
      <c r="CA40" s="1179"/>
      <c r="CB40" s="1180"/>
      <c r="CC40" s="1179"/>
      <c r="CD40" s="1179"/>
      <c r="CE40" s="1179"/>
      <c r="CF40" s="1179"/>
      <c r="CG40" s="1179"/>
      <c r="CH40" s="1179"/>
      <c r="CI40" s="1179"/>
      <c r="CJ40" s="1179"/>
      <c r="CK40" s="1179"/>
      <c r="CL40" s="1179"/>
      <c r="CM40" s="1179"/>
      <c r="CN40" s="1180"/>
      <c r="CO40" s="560"/>
      <c r="CP40" s="589"/>
      <c r="CQ40" s="589"/>
      <c r="CR40" s="589"/>
      <c r="CS40" s="589"/>
      <c r="CT40" s="589"/>
      <c r="CU40" s="589"/>
      <c r="CV40" s="589"/>
      <c r="CW40" s="589"/>
      <c r="CX40" s="1179"/>
      <c r="CY40" s="1180"/>
      <c r="CZ40" s="1179"/>
      <c r="DA40" s="1179"/>
      <c r="DB40" s="1179"/>
      <c r="DC40" s="1179"/>
      <c r="DD40" s="1179"/>
      <c r="DE40" s="1179"/>
      <c r="DF40" s="1179"/>
      <c r="DG40" s="1179"/>
      <c r="DH40" s="1179"/>
      <c r="DI40" s="1182"/>
      <c r="DJ40" s="1182"/>
      <c r="DK40" s="59"/>
      <c r="DL40" s="560"/>
      <c r="DM40" s="589"/>
      <c r="DN40" s="1179"/>
      <c r="DO40" s="589"/>
      <c r="DP40" s="1179"/>
      <c r="DQ40" s="589"/>
      <c r="DR40" s="1179"/>
      <c r="DS40" s="589"/>
      <c r="DT40" s="589"/>
      <c r="DU40" s="1179"/>
      <c r="DV40" s="1179"/>
      <c r="DW40" s="1181"/>
      <c r="DX40" s="590"/>
      <c r="DY40" s="589"/>
      <c r="DZ40" s="1179"/>
      <c r="EA40" s="1179"/>
      <c r="EB40" s="589"/>
      <c r="EC40" s="589"/>
      <c r="ED40" s="1179"/>
      <c r="EE40" s="1179"/>
      <c r="EF40" s="589"/>
      <c r="EG40" s="1179"/>
      <c r="EH40" s="589"/>
      <c r="EI40" s="1182"/>
      <c r="EJ40" s="59"/>
      <c r="EK40" s="560"/>
      <c r="EL40" s="589"/>
      <c r="EM40" s="1179"/>
      <c r="EN40" s="589"/>
      <c r="EO40" s="1179"/>
      <c r="EP40" s="589"/>
      <c r="EQ40" s="1179"/>
      <c r="ER40" s="589"/>
      <c r="ES40" s="1179"/>
      <c r="ET40" s="589"/>
      <c r="EU40" s="1179"/>
      <c r="EV40" s="589"/>
      <c r="EW40" s="1179"/>
      <c r="EX40" s="591"/>
    </row>
    <row r="41" spans="1:154" s="592" customFormat="1" ht="11.25" customHeight="1">
      <c r="A41" s="556" t="s">
        <v>686</v>
      </c>
      <c r="B41" s="589">
        <v>16629.59</v>
      </c>
      <c r="C41" s="589">
        <v>383.43</v>
      </c>
      <c r="D41" s="589">
        <v>11971.6</v>
      </c>
      <c r="E41" s="589">
        <v>4274.5600000000004</v>
      </c>
      <c r="F41" s="589">
        <v>1.65</v>
      </c>
      <c r="G41" s="589">
        <v>12.11</v>
      </c>
      <c r="H41" s="589">
        <v>1.29</v>
      </c>
      <c r="I41" s="589">
        <v>1.7</v>
      </c>
      <c r="J41" s="1179">
        <v>19028</v>
      </c>
      <c r="K41" s="1180"/>
      <c r="L41" s="1179">
        <v>389822</v>
      </c>
      <c r="M41" s="1179">
        <v>8423</v>
      </c>
      <c r="N41" s="1179">
        <v>15470</v>
      </c>
      <c r="O41" s="1179">
        <v>11551</v>
      </c>
      <c r="P41" s="1179">
        <v>32187</v>
      </c>
      <c r="Q41" s="1179">
        <v>6520</v>
      </c>
      <c r="R41" s="1179">
        <v>9077</v>
      </c>
      <c r="S41" s="1179">
        <v>316429</v>
      </c>
      <c r="T41" s="1179">
        <v>149470</v>
      </c>
      <c r="U41" s="1179">
        <v>100832</v>
      </c>
      <c r="V41" s="1179">
        <v>66127</v>
      </c>
      <c r="W41" s="1180"/>
      <c r="X41" s="560" t="s">
        <v>686</v>
      </c>
      <c r="Y41" s="589">
        <v>35344.370000000003</v>
      </c>
      <c r="Z41" s="589">
        <v>278.14999999999998</v>
      </c>
      <c r="AA41" s="589">
        <v>26364.240000000002</v>
      </c>
      <c r="AB41" s="589">
        <v>8701.99</v>
      </c>
      <c r="AC41" s="589">
        <v>1.38</v>
      </c>
      <c r="AD41" s="589">
        <v>5.07</v>
      </c>
      <c r="AE41" s="589">
        <v>1.31</v>
      </c>
      <c r="AF41" s="589">
        <v>1.5</v>
      </c>
      <c r="AG41" s="1179">
        <v>10422.43</v>
      </c>
      <c r="AH41" s="1181"/>
      <c r="AI41" s="1179">
        <v>252541.86</v>
      </c>
      <c r="AJ41" s="557">
        <v>8218.89</v>
      </c>
      <c r="AK41" s="1179">
        <v>9359.49</v>
      </c>
      <c r="AL41" s="1179">
        <v>7528.02</v>
      </c>
      <c r="AM41" s="1179">
        <v>49796.99</v>
      </c>
      <c r="AN41" s="1179">
        <v>6286.15</v>
      </c>
      <c r="AO41" s="1179">
        <v>6239.66</v>
      </c>
      <c r="AP41" s="1179">
        <v>368374</v>
      </c>
      <c r="AQ41" s="1179">
        <v>70243</v>
      </c>
      <c r="AR41" s="1179">
        <v>216685</v>
      </c>
      <c r="AS41" s="1179">
        <v>81446</v>
      </c>
      <c r="AT41" s="194"/>
      <c r="AU41" s="560" t="s">
        <v>686</v>
      </c>
      <c r="AV41" s="589">
        <v>41907.69</v>
      </c>
      <c r="AW41" s="589">
        <v>369.23</v>
      </c>
      <c r="AX41" s="589">
        <v>35630.769999999997</v>
      </c>
      <c r="AY41" s="589">
        <v>5907.69</v>
      </c>
      <c r="AZ41" s="589">
        <v>1.55</v>
      </c>
      <c r="BA41" s="589">
        <v>2.5</v>
      </c>
      <c r="BB41" s="589">
        <v>1.58</v>
      </c>
      <c r="BC41" s="589">
        <v>1.31</v>
      </c>
      <c r="BD41" s="1179">
        <v>10271</v>
      </c>
      <c r="BE41" s="1180"/>
      <c r="BF41" s="1179">
        <v>81924</v>
      </c>
      <c r="BG41" s="1179">
        <v>9951</v>
      </c>
      <c r="BH41" s="1179">
        <v>7725</v>
      </c>
      <c r="BI41" s="1179">
        <v>6624</v>
      </c>
      <c r="BJ41" s="1179">
        <v>32770</v>
      </c>
      <c r="BK41" s="1179">
        <v>6297</v>
      </c>
      <c r="BL41" s="1179">
        <v>5886</v>
      </c>
      <c r="BM41" s="1179">
        <v>430436</v>
      </c>
      <c r="BN41" s="1179">
        <v>30249</v>
      </c>
      <c r="BO41" s="1179">
        <v>354549</v>
      </c>
      <c r="BP41" s="1179">
        <v>45638</v>
      </c>
      <c r="BQ41" s="194"/>
      <c r="BR41" s="560" t="s">
        <v>686</v>
      </c>
      <c r="BS41" s="589">
        <v>46909.09</v>
      </c>
      <c r="BT41" s="589">
        <v>0</v>
      </c>
      <c r="BU41" s="589">
        <v>39272.730000000003</v>
      </c>
      <c r="BV41" s="589">
        <v>7636.36</v>
      </c>
      <c r="BW41" s="589">
        <v>1.35</v>
      </c>
      <c r="BX41" s="589">
        <v>0</v>
      </c>
      <c r="BY41" s="589">
        <v>1.19</v>
      </c>
      <c r="BZ41" s="589">
        <v>2.14</v>
      </c>
      <c r="CA41" s="1179">
        <v>10616</v>
      </c>
      <c r="CB41" s="1180"/>
      <c r="CC41" s="1179" t="s">
        <v>68</v>
      </c>
      <c r="CD41" s="1179">
        <v>9887</v>
      </c>
      <c r="CE41" s="1179">
        <v>14368</v>
      </c>
      <c r="CF41" s="1179">
        <v>7871</v>
      </c>
      <c r="CG41" s="1179" t="s">
        <v>68</v>
      </c>
      <c r="CH41" s="1179">
        <v>8277</v>
      </c>
      <c r="CI41" s="1179">
        <v>6705</v>
      </c>
      <c r="CJ41" s="1179">
        <v>498009</v>
      </c>
      <c r="CK41" s="1179">
        <v>0</v>
      </c>
      <c r="CL41" s="1179">
        <v>388289</v>
      </c>
      <c r="CM41" s="1179">
        <v>109719</v>
      </c>
      <c r="CN41" s="1180"/>
      <c r="CO41" s="560" t="s">
        <v>686</v>
      </c>
      <c r="CP41" s="589">
        <v>120000</v>
      </c>
      <c r="CQ41" s="589">
        <v>12000</v>
      </c>
      <c r="CR41" s="589">
        <v>66000</v>
      </c>
      <c r="CS41" s="589">
        <v>42000</v>
      </c>
      <c r="CT41" s="589">
        <v>3.25</v>
      </c>
      <c r="CU41" s="589">
        <v>17.5</v>
      </c>
      <c r="CV41" s="589">
        <v>1.45</v>
      </c>
      <c r="CW41" s="589">
        <v>2</v>
      </c>
      <c r="CX41" s="1179">
        <v>79433</v>
      </c>
      <c r="CY41" s="1180"/>
      <c r="CZ41" s="1179">
        <v>671860</v>
      </c>
      <c r="DA41" s="1179">
        <v>16267</v>
      </c>
      <c r="DB41" s="1179">
        <v>9429</v>
      </c>
      <c r="DC41" s="1179">
        <v>24441</v>
      </c>
      <c r="DD41" s="1179">
        <v>38392</v>
      </c>
      <c r="DE41" s="1179">
        <v>11183</v>
      </c>
      <c r="DF41" s="1179">
        <v>4715</v>
      </c>
      <c r="DG41" s="1179">
        <v>9531936</v>
      </c>
      <c r="DH41" s="1179">
        <v>8062320</v>
      </c>
      <c r="DI41" s="1182">
        <v>1073598</v>
      </c>
      <c r="DJ41" s="1182">
        <v>396018</v>
      </c>
      <c r="DK41" s="59"/>
      <c r="DL41" s="560" t="s">
        <v>686</v>
      </c>
      <c r="DM41" s="589">
        <v>6220.12</v>
      </c>
      <c r="DN41" s="1179">
        <v>13186</v>
      </c>
      <c r="DO41" s="589" t="s">
        <v>68</v>
      </c>
      <c r="DP41" s="1179" t="s">
        <v>68</v>
      </c>
      <c r="DQ41" s="589">
        <v>0</v>
      </c>
      <c r="DR41" s="1179" t="s">
        <v>68</v>
      </c>
      <c r="DS41" s="589">
        <v>70.84</v>
      </c>
      <c r="DT41" s="589">
        <v>42</v>
      </c>
      <c r="DU41" s="1179">
        <v>190037</v>
      </c>
      <c r="DV41" s="1179">
        <v>13462</v>
      </c>
      <c r="DW41" s="1181"/>
      <c r="DX41" s="590">
        <v>0</v>
      </c>
      <c r="DY41" s="589" t="s">
        <v>68</v>
      </c>
      <c r="DZ41" s="1179" t="s">
        <v>68</v>
      </c>
      <c r="EA41" s="1179">
        <v>0</v>
      </c>
      <c r="EB41" s="589">
        <v>70.84</v>
      </c>
      <c r="EC41" s="589">
        <v>42</v>
      </c>
      <c r="ED41" s="1179">
        <v>190037.2</v>
      </c>
      <c r="EE41" s="1179">
        <v>13462</v>
      </c>
      <c r="EF41" s="589">
        <v>14026.49</v>
      </c>
      <c r="EG41" s="1179">
        <v>5393</v>
      </c>
      <c r="EH41" s="589">
        <v>17169.23</v>
      </c>
      <c r="EI41" s="1182">
        <v>3784</v>
      </c>
      <c r="EJ41" s="59"/>
      <c r="EK41" s="560" t="s">
        <v>686</v>
      </c>
      <c r="EL41" s="589" t="s">
        <v>68</v>
      </c>
      <c r="EM41" s="1179" t="s">
        <v>68</v>
      </c>
      <c r="EN41" s="589">
        <v>0</v>
      </c>
      <c r="EO41" s="1179" t="s">
        <v>68</v>
      </c>
      <c r="EP41" s="589">
        <v>101454.55</v>
      </c>
      <c r="EQ41" s="1179">
        <v>4136</v>
      </c>
      <c r="ER41" s="589">
        <v>72000</v>
      </c>
      <c r="ES41" s="1179">
        <v>6854</v>
      </c>
      <c r="ET41" s="589">
        <v>8.2100000000000009</v>
      </c>
      <c r="EU41" s="1179">
        <v>21792</v>
      </c>
      <c r="EV41" s="589">
        <v>8.2100000000000009</v>
      </c>
      <c r="EW41" s="1179">
        <v>21792</v>
      </c>
      <c r="EX41" s="591"/>
    </row>
    <row r="42" spans="1:154" s="592" customFormat="1" ht="11.25" customHeight="1">
      <c r="A42" s="556" t="s">
        <v>687</v>
      </c>
      <c r="B42" s="589">
        <v>2366.4499999999998</v>
      </c>
      <c r="C42" s="589">
        <v>40.340000000000003</v>
      </c>
      <c r="D42" s="589">
        <v>1728.8</v>
      </c>
      <c r="E42" s="589">
        <v>597.30999999999995</v>
      </c>
      <c r="F42" s="589">
        <v>1.6</v>
      </c>
      <c r="G42" s="589">
        <v>10</v>
      </c>
      <c r="H42" s="589">
        <v>1.39</v>
      </c>
      <c r="I42" s="589">
        <v>1.62</v>
      </c>
      <c r="J42" s="1179">
        <v>28934</v>
      </c>
      <c r="K42" s="1180"/>
      <c r="L42" s="1179">
        <v>899410</v>
      </c>
      <c r="M42" s="1179">
        <v>14748</v>
      </c>
      <c r="N42" s="1179">
        <v>11200</v>
      </c>
      <c r="O42" s="1179">
        <v>18093</v>
      </c>
      <c r="P42" s="1179">
        <v>89941</v>
      </c>
      <c r="Q42" s="1179">
        <v>10572</v>
      </c>
      <c r="R42" s="1179">
        <v>6901</v>
      </c>
      <c r="S42" s="1179">
        <v>68472</v>
      </c>
      <c r="T42" s="1179">
        <v>36286</v>
      </c>
      <c r="U42" s="1179">
        <v>25497</v>
      </c>
      <c r="V42" s="1179">
        <v>6690</v>
      </c>
      <c r="W42" s="1180"/>
      <c r="X42" s="560" t="s">
        <v>687</v>
      </c>
      <c r="Y42" s="589">
        <v>3359.21</v>
      </c>
      <c r="Z42" s="589">
        <v>27.58</v>
      </c>
      <c r="AA42" s="589">
        <v>2655.75</v>
      </c>
      <c r="AB42" s="589">
        <v>675.88</v>
      </c>
      <c r="AC42" s="589">
        <v>1.43</v>
      </c>
      <c r="AD42" s="589">
        <v>6.2</v>
      </c>
      <c r="AE42" s="589">
        <v>1.36</v>
      </c>
      <c r="AF42" s="589">
        <v>1.53</v>
      </c>
      <c r="AG42" s="1179">
        <v>11902.6</v>
      </c>
      <c r="AH42" s="1181"/>
      <c r="AI42" s="1179">
        <v>357613.14</v>
      </c>
      <c r="AJ42" s="557">
        <v>8752.14</v>
      </c>
      <c r="AK42" s="1179">
        <v>10175.16</v>
      </c>
      <c r="AL42" s="1179">
        <v>8326.6200000000008</v>
      </c>
      <c r="AM42" s="1179">
        <v>57705.760000000002</v>
      </c>
      <c r="AN42" s="1179">
        <v>6456.45</v>
      </c>
      <c r="AO42" s="1179">
        <v>6670.98</v>
      </c>
      <c r="AP42" s="1179">
        <v>39983</v>
      </c>
      <c r="AQ42" s="1179">
        <v>9863</v>
      </c>
      <c r="AR42" s="1179">
        <v>23243</v>
      </c>
      <c r="AS42" s="1179">
        <v>6877</v>
      </c>
      <c r="AT42" s="194"/>
      <c r="AU42" s="560" t="s">
        <v>687</v>
      </c>
      <c r="AV42" s="589">
        <v>4438.55</v>
      </c>
      <c r="AW42" s="589">
        <v>42.62</v>
      </c>
      <c r="AX42" s="589">
        <v>3895.81</v>
      </c>
      <c r="AY42" s="589">
        <v>500.12</v>
      </c>
      <c r="AZ42" s="589">
        <v>1.4</v>
      </c>
      <c r="BA42" s="589">
        <v>4.2</v>
      </c>
      <c r="BB42" s="589">
        <v>1.39</v>
      </c>
      <c r="BC42" s="589">
        <v>1.1599999999999999</v>
      </c>
      <c r="BD42" s="1179">
        <v>11655</v>
      </c>
      <c r="BE42" s="1180"/>
      <c r="BF42" s="1179">
        <v>214768</v>
      </c>
      <c r="BG42" s="1179">
        <v>9773</v>
      </c>
      <c r="BH42" s="1179">
        <v>9012</v>
      </c>
      <c r="BI42" s="1179">
        <v>8355</v>
      </c>
      <c r="BJ42" s="1179">
        <v>51135</v>
      </c>
      <c r="BK42" s="1179">
        <v>7007</v>
      </c>
      <c r="BL42" s="1179">
        <v>7775</v>
      </c>
      <c r="BM42" s="1179">
        <v>51733</v>
      </c>
      <c r="BN42" s="1179">
        <v>9154</v>
      </c>
      <c r="BO42" s="1179">
        <v>38072</v>
      </c>
      <c r="BP42" s="1179">
        <v>4507</v>
      </c>
      <c r="BQ42" s="194"/>
      <c r="BR42" s="560" t="s">
        <v>687</v>
      </c>
      <c r="BS42" s="589">
        <v>2716.98</v>
      </c>
      <c r="BT42" s="589">
        <v>98.69</v>
      </c>
      <c r="BU42" s="589">
        <v>2113.21</v>
      </c>
      <c r="BV42" s="589">
        <v>505.08</v>
      </c>
      <c r="BW42" s="589">
        <v>1.9</v>
      </c>
      <c r="BX42" s="589">
        <v>0.42</v>
      </c>
      <c r="BY42" s="589">
        <v>1.43</v>
      </c>
      <c r="BZ42" s="589">
        <v>1.95</v>
      </c>
      <c r="CA42" s="1179">
        <v>41716</v>
      </c>
      <c r="CB42" s="1180"/>
      <c r="CC42" s="1179">
        <v>719261</v>
      </c>
      <c r="CD42" s="1179">
        <v>16228</v>
      </c>
      <c r="CE42" s="1179">
        <v>15963</v>
      </c>
      <c r="CF42" s="1179">
        <v>21986</v>
      </c>
      <c r="CG42" s="1179">
        <v>61755</v>
      </c>
      <c r="CH42" s="1179">
        <v>11359</v>
      </c>
      <c r="CI42" s="1179">
        <v>8169</v>
      </c>
      <c r="CJ42" s="1179">
        <v>113342</v>
      </c>
      <c r="CK42" s="1179">
        <v>70987</v>
      </c>
      <c r="CL42" s="1179">
        <v>34293</v>
      </c>
      <c r="CM42" s="1179">
        <v>8063</v>
      </c>
      <c r="CN42" s="1180"/>
      <c r="CO42" s="560" t="s">
        <v>687</v>
      </c>
      <c r="CP42" s="589">
        <v>4966.2700000000004</v>
      </c>
      <c r="CQ42" s="589">
        <v>109.39</v>
      </c>
      <c r="CR42" s="589">
        <v>4134.91</v>
      </c>
      <c r="CS42" s="589">
        <v>721.97</v>
      </c>
      <c r="CT42" s="589">
        <v>1.73</v>
      </c>
      <c r="CU42" s="589">
        <v>15.2</v>
      </c>
      <c r="CV42" s="589">
        <v>1.34</v>
      </c>
      <c r="CW42" s="589">
        <v>1.95</v>
      </c>
      <c r="CX42" s="1179">
        <v>36267</v>
      </c>
      <c r="CY42" s="1180"/>
      <c r="CZ42" s="1179">
        <v>892083</v>
      </c>
      <c r="DA42" s="1179">
        <v>18073</v>
      </c>
      <c r="DB42" s="1179">
        <v>10806</v>
      </c>
      <c r="DC42" s="1179">
        <v>20948</v>
      </c>
      <c r="DD42" s="1179">
        <v>58690</v>
      </c>
      <c r="DE42" s="1179">
        <v>13528</v>
      </c>
      <c r="DF42" s="1179">
        <v>5528</v>
      </c>
      <c r="DG42" s="1179">
        <v>180114</v>
      </c>
      <c r="DH42" s="1179">
        <v>97584</v>
      </c>
      <c r="DI42" s="1182">
        <v>74729</v>
      </c>
      <c r="DJ42" s="1182">
        <v>7801</v>
      </c>
      <c r="DK42" s="59"/>
      <c r="DL42" s="560" t="s">
        <v>687</v>
      </c>
      <c r="DM42" s="589">
        <v>1025.03</v>
      </c>
      <c r="DN42" s="1179">
        <v>8282</v>
      </c>
      <c r="DO42" s="589" t="s">
        <v>68</v>
      </c>
      <c r="DP42" s="1179" t="s">
        <v>68</v>
      </c>
      <c r="DQ42" s="589">
        <v>6.68</v>
      </c>
      <c r="DR42" s="1179">
        <v>10356</v>
      </c>
      <c r="DS42" s="589">
        <v>170.52</v>
      </c>
      <c r="DT42" s="589">
        <v>36.36</v>
      </c>
      <c r="DU42" s="1179">
        <v>339171</v>
      </c>
      <c r="DV42" s="1179">
        <v>57835</v>
      </c>
      <c r="DW42" s="1181"/>
      <c r="DX42" s="590">
        <v>0</v>
      </c>
      <c r="DY42" s="589" t="s">
        <v>68</v>
      </c>
      <c r="DZ42" s="1179" t="s">
        <v>68</v>
      </c>
      <c r="EA42" s="1179">
        <v>0</v>
      </c>
      <c r="EB42" s="589">
        <v>170.52</v>
      </c>
      <c r="EC42" s="589">
        <v>36.36</v>
      </c>
      <c r="ED42" s="1179">
        <v>339171.25</v>
      </c>
      <c r="EE42" s="1179">
        <v>57835</v>
      </c>
      <c r="EF42" s="589">
        <v>1540.15</v>
      </c>
      <c r="EG42" s="1179">
        <v>5044</v>
      </c>
      <c r="EH42" s="589">
        <v>2591.52</v>
      </c>
      <c r="EI42" s="1182">
        <v>3359</v>
      </c>
      <c r="EJ42" s="59"/>
      <c r="EK42" s="560" t="s">
        <v>687</v>
      </c>
      <c r="EL42" s="589" t="s">
        <v>68</v>
      </c>
      <c r="EM42" s="1179">
        <v>19060</v>
      </c>
      <c r="EN42" s="589">
        <v>4.87</v>
      </c>
      <c r="EO42" s="1179">
        <v>48703</v>
      </c>
      <c r="EP42" s="589">
        <v>5294.63</v>
      </c>
      <c r="EQ42" s="1179">
        <v>8041</v>
      </c>
      <c r="ER42" s="589">
        <v>2461.2600000000002</v>
      </c>
      <c r="ES42" s="1179">
        <v>8570</v>
      </c>
      <c r="ET42" s="589">
        <v>11.79</v>
      </c>
      <c r="EU42" s="1179">
        <v>28692</v>
      </c>
      <c r="EV42" s="589">
        <v>18.68</v>
      </c>
      <c r="EW42" s="1179">
        <v>29543</v>
      </c>
      <c r="EX42" s="591"/>
    </row>
    <row r="43" spans="1:154" s="592" customFormat="1" ht="11.25" customHeight="1">
      <c r="A43" s="556" t="s">
        <v>688</v>
      </c>
      <c r="B43" s="589">
        <v>5342.03</v>
      </c>
      <c r="C43" s="589">
        <v>82.23</v>
      </c>
      <c r="D43" s="589">
        <v>4066.22</v>
      </c>
      <c r="E43" s="589">
        <v>1193.5899999999999</v>
      </c>
      <c r="F43" s="589">
        <v>1.49</v>
      </c>
      <c r="G43" s="589">
        <v>8.6</v>
      </c>
      <c r="H43" s="589">
        <v>1.29</v>
      </c>
      <c r="I43" s="589">
        <v>1.67</v>
      </c>
      <c r="J43" s="1179">
        <v>18210</v>
      </c>
      <c r="K43" s="1180"/>
      <c r="L43" s="1179">
        <v>515785</v>
      </c>
      <c r="M43" s="1179">
        <v>10262</v>
      </c>
      <c r="N43" s="1179">
        <v>11010</v>
      </c>
      <c r="O43" s="1179">
        <v>12238</v>
      </c>
      <c r="P43" s="1179">
        <v>60003</v>
      </c>
      <c r="Q43" s="1179">
        <v>7957</v>
      </c>
      <c r="R43" s="1179">
        <v>6578</v>
      </c>
      <c r="S43" s="1179">
        <v>97279</v>
      </c>
      <c r="T43" s="1179">
        <v>42411</v>
      </c>
      <c r="U43" s="1179">
        <v>41727</v>
      </c>
      <c r="V43" s="1179">
        <v>13141</v>
      </c>
      <c r="W43" s="1180"/>
      <c r="X43" s="560" t="s">
        <v>688</v>
      </c>
      <c r="Y43" s="589">
        <v>7379.27</v>
      </c>
      <c r="Z43" s="589">
        <v>66</v>
      </c>
      <c r="AA43" s="589">
        <v>5796.62</v>
      </c>
      <c r="AB43" s="589">
        <v>1516.66</v>
      </c>
      <c r="AC43" s="589">
        <v>1.5</v>
      </c>
      <c r="AD43" s="589">
        <v>9.2200000000000006</v>
      </c>
      <c r="AE43" s="589">
        <v>1.42</v>
      </c>
      <c r="AF43" s="589">
        <v>1.46</v>
      </c>
      <c r="AG43" s="1179">
        <v>13815.17</v>
      </c>
      <c r="AH43" s="1181"/>
      <c r="AI43" s="1179">
        <v>452448.68</v>
      </c>
      <c r="AJ43" s="557">
        <v>10184.030000000001</v>
      </c>
      <c r="AK43" s="1179">
        <v>8606.2800000000007</v>
      </c>
      <c r="AL43" s="1179">
        <v>9220.02</v>
      </c>
      <c r="AM43" s="1179">
        <v>49066.38</v>
      </c>
      <c r="AN43" s="1179">
        <v>7173.78</v>
      </c>
      <c r="AO43" s="1179">
        <v>5881.06</v>
      </c>
      <c r="AP43" s="1179">
        <v>101946</v>
      </c>
      <c r="AQ43" s="1179">
        <v>29860</v>
      </c>
      <c r="AR43" s="1179">
        <v>59033</v>
      </c>
      <c r="AS43" s="1179">
        <v>13053</v>
      </c>
      <c r="AT43" s="194"/>
      <c r="AU43" s="560" t="s">
        <v>688</v>
      </c>
      <c r="AV43" s="589">
        <v>9135.14</v>
      </c>
      <c r="AW43" s="589">
        <v>94.59</v>
      </c>
      <c r="AX43" s="589">
        <v>7871.62</v>
      </c>
      <c r="AY43" s="589">
        <v>1168.92</v>
      </c>
      <c r="AZ43" s="589">
        <v>1.49</v>
      </c>
      <c r="BA43" s="589">
        <v>5.9</v>
      </c>
      <c r="BB43" s="589">
        <v>1.48</v>
      </c>
      <c r="BC43" s="589">
        <v>1.24</v>
      </c>
      <c r="BD43" s="1179">
        <v>14070</v>
      </c>
      <c r="BE43" s="1180"/>
      <c r="BF43" s="1179">
        <v>467234</v>
      </c>
      <c r="BG43" s="1179">
        <v>9558</v>
      </c>
      <c r="BH43" s="1179">
        <v>7779</v>
      </c>
      <c r="BI43" s="1179">
        <v>9431</v>
      </c>
      <c r="BJ43" s="1179">
        <v>79128</v>
      </c>
      <c r="BK43" s="1179">
        <v>6471</v>
      </c>
      <c r="BL43" s="1179">
        <v>6299</v>
      </c>
      <c r="BM43" s="1179">
        <v>128529</v>
      </c>
      <c r="BN43" s="1179">
        <v>44198</v>
      </c>
      <c r="BO43" s="1179">
        <v>75238</v>
      </c>
      <c r="BP43" s="1179">
        <v>9094</v>
      </c>
      <c r="BQ43" s="194"/>
      <c r="BR43" s="560" t="s">
        <v>688</v>
      </c>
      <c r="BS43" s="589">
        <v>14594.41</v>
      </c>
      <c r="BT43" s="589">
        <v>398.6</v>
      </c>
      <c r="BU43" s="589">
        <v>12405.59</v>
      </c>
      <c r="BV43" s="589">
        <v>1790.21</v>
      </c>
      <c r="BW43" s="589">
        <v>1.88</v>
      </c>
      <c r="BX43" s="589">
        <v>0.42</v>
      </c>
      <c r="BY43" s="589">
        <v>1.47</v>
      </c>
      <c r="BZ43" s="589">
        <v>1.73</v>
      </c>
      <c r="CA43" s="1179">
        <v>28281</v>
      </c>
      <c r="CB43" s="1180"/>
      <c r="CC43" s="1179">
        <v>590136</v>
      </c>
      <c r="CD43" s="1179">
        <v>12334</v>
      </c>
      <c r="CE43" s="1179">
        <v>13692</v>
      </c>
      <c r="CF43" s="1179">
        <v>15030</v>
      </c>
      <c r="CG43" s="1179">
        <v>38312</v>
      </c>
      <c r="CH43" s="1179">
        <v>8399</v>
      </c>
      <c r="CI43" s="1179">
        <v>7895</v>
      </c>
      <c r="CJ43" s="1179">
        <v>412751</v>
      </c>
      <c r="CK43" s="1179">
        <v>235229</v>
      </c>
      <c r="CL43" s="1179">
        <v>153010</v>
      </c>
      <c r="CM43" s="1179">
        <v>24512</v>
      </c>
      <c r="CN43" s="1180"/>
      <c r="CO43" s="560" t="s">
        <v>688</v>
      </c>
      <c r="CP43" s="589">
        <v>10327.33</v>
      </c>
      <c r="CQ43" s="589">
        <v>225.53</v>
      </c>
      <c r="CR43" s="589">
        <v>8382.15</v>
      </c>
      <c r="CS43" s="589">
        <v>1719.66</v>
      </c>
      <c r="CT43" s="589">
        <v>1.56</v>
      </c>
      <c r="CU43" s="589">
        <v>10.130000000000001</v>
      </c>
      <c r="CV43" s="589">
        <v>1.3</v>
      </c>
      <c r="CW43" s="589">
        <v>1.72</v>
      </c>
      <c r="CX43" s="1179">
        <v>37765</v>
      </c>
      <c r="CY43" s="1180"/>
      <c r="CZ43" s="1179">
        <v>756033</v>
      </c>
      <c r="DA43" s="1179">
        <v>23717</v>
      </c>
      <c r="DB43" s="1179">
        <v>12043</v>
      </c>
      <c r="DC43" s="1179">
        <v>24229</v>
      </c>
      <c r="DD43" s="1179">
        <v>74670</v>
      </c>
      <c r="DE43" s="1179">
        <v>18301</v>
      </c>
      <c r="DF43" s="1179">
        <v>7019</v>
      </c>
      <c r="DG43" s="1179">
        <v>390015</v>
      </c>
      <c r="DH43" s="1179">
        <v>170507</v>
      </c>
      <c r="DI43" s="1182">
        <v>198798</v>
      </c>
      <c r="DJ43" s="1182">
        <v>20710</v>
      </c>
      <c r="DK43" s="59"/>
      <c r="DL43" s="560" t="s">
        <v>688</v>
      </c>
      <c r="DM43" s="589">
        <v>2508.87</v>
      </c>
      <c r="DN43" s="1179">
        <v>8740</v>
      </c>
      <c r="DO43" s="589" t="s">
        <v>68</v>
      </c>
      <c r="DP43" s="1179" t="s">
        <v>68</v>
      </c>
      <c r="DQ43" s="589">
        <v>8.7799999999999994</v>
      </c>
      <c r="DR43" s="1179">
        <v>21130</v>
      </c>
      <c r="DS43" s="589">
        <v>190.5</v>
      </c>
      <c r="DT43" s="589">
        <v>30.64</v>
      </c>
      <c r="DU43" s="1179">
        <v>288780</v>
      </c>
      <c r="DV43" s="1179">
        <v>55009</v>
      </c>
      <c r="DW43" s="1181"/>
      <c r="DX43" s="590">
        <v>3.83</v>
      </c>
      <c r="DY43" s="589">
        <v>30.42</v>
      </c>
      <c r="DZ43" s="1179">
        <v>247180</v>
      </c>
      <c r="EA43" s="1179">
        <v>945</v>
      </c>
      <c r="EB43" s="589">
        <v>186.67</v>
      </c>
      <c r="EC43" s="589">
        <v>30.65</v>
      </c>
      <c r="ED43" s="1179">
        <v>289618.59999999998</v>
      </c>
      <c r="EE43" s="1179">
        <v>54064</v>
      </c>
      <c r="EF43" s="589">
        <v>3401.06</v>
      </c>
      <c r="EG43" s="1179">
        <v>5857</v>
      </c>
      <c r="EH43" s="589">
        <v>5096.8500000000004</v>
      </c>
      <c r="EI43" s="1182">
        <v>3738</v>
      </c>
      <c r="EJ43" s="59"/>
      <c r="EK43" s="560" t="s">
        <v>688</v>
      </c>
      <c r="EL43" s="589" t="s">
        <v>68</v>
      </c>
      <c r="EM43" s="1179">
        <v>66925</v>
      </c>
      <c r="EN43" s="589">
        <v>5.53</v>
      </c>
      <c r="EO43" s="1179">
        <v>13289</v>
      </c>
      <c r="EP43" s="589">
        <v>15825.17</v>
      </c>
      <c r="EQ43" s="1179">
        <v>7638</v>
      </c>
      <c r="ER43" s="589">
        <v>5384.49</v>
      </c>
      <c r="ES43" s="1179">
        <v>8171</v>
      </c>
      <c r="ET43" s="589">
        <v>9.4700000000000006</v>
      </c>
      <c r="EU43" s="1179">
        <v>31065</v>
      </c>
      <c r="EV43" s="589">
        <v>19.25</v>
      </c>
      <c r="EW43" s="1179">
        <v>31224</v>
      </c>
      <c r="EX43" s="591"/>
    </row>
    <row r="44" spans="1:154" s="592" customFormat="1" ht="11.25" customHeight="1">
      <c r="A44" s="556" t="s">
        <v>689</v>
      </c>
      <c r="B44" s="589">
        <v>698000</v>
      </c>
      <c r="C44" s="589">
        <v>22000</v>
      </c>
      <c r="D44" s="589">
        <v>464000</v>
      </c>
      <c r="E44" s="589">
        <v>212000</v>
      </c>
      <c r="F44" s="589">
        <v>1.5</v>
      </c>
      <c r="G44" s="589">
        <v>8.91</v>
      </c>
      <c r="H44" s="589">
        <v>1.23</v>
      </c>
      <c r="I44" s="589">
        <v>1.33</v>
      </c>
      <c r="J44" s="1179">
        <v>19884</v>
      </c>
      <c r="K44" s="1180"/>
      <c r="L44" s="1179">
        <v>388407</v>
      </c>
      <c r="M44" s="1179">
        <v>7828</v>
      </c>
      <c r="N44" s="1179">
        <v>8029</v>
      </c>
      <c r="O44" s="1179">
        <v>13218</v>
      </c>
      <c r="P44" s="1179">
        <v>43597</v>
      </c>
      <c r="Q44" s="1179">
        <v>6350</v>
      </c>
      <c r="R44" s="1179">
        <v>6036</v>
      </c>
      <c r="S44" s="1179">
        <v>13879242</v>
      </c>
      <c r="T44" s="1179">
        <v>8544958</v>
      </c>
      <c r="U44" s="1179">
        <v>3632072</v>
      </c>
      <c r="V44" s="1179">
        <v>1702212</v>
      </c>
      <c r="W44" s="1180"/>
      <c r="X44" s="560" t="s">
        <v>689</v>
      </c>
      <c r="Y44" s="589" t="s">
        <v>68</v>
      </c>
      <c r="Z44" s="589" t="s">
        <v>68</v>
      </c>
      <c r="AA44" s="589" t="s">
        <v>68</v>
      </c>
      <c r="AB44" s="589" t="s">
        <v>68</v>
      </c>
      <c r="AC44" s="589">
        <v>1.57</v>
      </c>
      <c r="AD44" s="589">
        <v>11.64</v>
      </c>
      <c r="AE44" s="589">
        <v>1.39</v>
      </c>
      <c r="AF44" s="589">
        <v>1.28</v>
      </c>
      <c r="AG44" s="1179">
        <v>15771.86</v>
      </c>
      <c r="AH44" s="1181"/>
      <c r="AI44" s="1179">
        <v>417590.71</v>
      </c>
      <c r="AJ44" s="557">
        <v>7673.4</v>
      </c>
      <c r="AK44" s="1179">
        <v>8090.57</v>
      </c>
      <c r="AL44" s="1179">
        <v>10055.790000000001</v>
      </c>
      <c r="AM44" s="1179">
        <v>35866.69</v>
      </c>
      <c r="AN44" s="1179">
        <v>5520.5</v>
      </c>
      <c r="AO44" s="1179">
        <v>6322.14</v>
      </c>
      <c r="AP44" s="1179" t="s">
        <v>68</v>
      </c>
      <c r="AQ44" s="1179" t="s">
        <v>68</v>
      </c>
      <c r="AR44" s="1179" t="s">
        <v>68</v>
      </c>
      <c r="AS44" s="1179" t="s">
        <v>68</v>
      </c>
      <c r="AT44" s="194"/>
      <c r="AU44" s="560" t="s">
        <v>689</v>
      </c>
      <c r="AV44" s="589" t="s">
        <v>68</v>
      </c>
      <c r="AW44" s="589" t="s">
        <v>68</v>
      </c>
      <c r="AX44" s="589" t="s">
        <v>68</v>
      </c>
      <c r="AY44" s="589" t="s">
        <v>68</v>
      </c>
      <c r="AZ44" s="589">
        <v>1.62</v>
      </c>
      <c r="BA44" s="589">
        <v>8</v>
      </c>
      <c r="BB44" s="589">
        <v>1.45</v>
      </c>
      <c r="BC44" s="589">
        <v>1.1200000000000001</v>
      </c>
      <c r="BD44" s="1179">
        <v>23330</v>
      </c>
      <c r="BE44" s="1180"/>
      <c r="BF44" s="1179">
        <v>446192</v>
      </c>
      <c r="BG44" s="1179">
        <v>9416</v>
      </c>
      <c r="BH44" s="1179">
        <v>8787</v>
      </c>
      <c r="BI44" s="1179">
        <v>14366</v>
      </c>
      <c r="BJ44" s="1179">
        <v>55774</v>
      </c>
      <c r="BK44" s="1179">
        <v>6508</v>
      </c>
      <c r="BL44" s="1179">
        <v>7846</v>
      </c>
      <c r="BM44" s="1179" t="s">
        <v>68</v>
      </c>
      <c r="BN44" s="1179" t="s">
        <v>68</v>
      </c>
      <c r="BO44" s="1179" t="s">
        <v>68</v>
      </c>
      <c r="BP44" s="1179" t="s">
        <v>68</v>
      </c>
      <c r="BQ44" s="194"/>
      <c r="BR44" s="560" t="s">
        <v>689</v>
      </c>
      <c r="BS44" s="589" t="s">
        <v>68</v>
      </c>
      <c r="BT44" s="589" t="s">
        <v>68</v>
      </c>
      <c r="BU44" s="589" t="s">
        <v>68</v>
      </c>
      <c r="BV44" s="589" t="s">
        <v>68</v>
      </c>
      <c r="BW44" s="589">
        <v>1.35</v>
      </c>
      <c r="BX44" s="589">
        <v>0</v>
      </c>
      <c r="BY44" s="589">
        <v>1.21</v>
      </c>
      <c r="BZ44" s="589">
        <v>1.67</v>
      </c>
      <c r="CA44" s="1179">
        <v>15317</v>
      </c>
      <c r="CB44" s="1180"/>
      <c r="CC44" s="1179" t="s">
        <v>68</v>
      </c>
      <c r="CD44" s="1179">
        <v>15907</v>
      </c>
      <c r="CE44" s="1179">
        <v>13940</v>
      </c>
      <c r="CF44" s="1179">
        <v>11346</v>
      </c>
      <c r="CG44" s="1179" t="s">
        <v>68</v>
      </c>
      <c r="CH44" s="1179">
        <v>13100</v>
      </c>
      <c r="CI44" s="1179">
        <v>8364</v>
      </c>
      <c r="CJ44" s="1179" t="s">
        <v>68</v>
      </c>
      <c r="CK44" s="1179" t="s">
        <v>68</v>
      </c>
      <c r="CL44" s="1179" t="s">
        <v>68</v>
      </c>
      <c r="CM44" s="1179" t="s">
        <v>68</v>
      </c>
      <c r="CN44" s="1180"/>
      <c r="CO44" s="560" t="s">
        <v>689</v>
      </c>
      <c r="CP44" s="589" t="s">
        <v>68</v>
      </c>
      <c r="CQ44" s="589" t="s">
        <v>68</v>
      </c>
      <c r="CR44" s="589" t="s">
        <v>68</v>
      </c>
      <c r="CS44" s="589" t="s">
        <v>68</v>
      </c>
      <c r="CT44" s="589" t="s">
        <v>68</v>
      </c>
      <c r="CU44" s="589" t="s">
        <v>68</v>
      </c>
      <c r="CV44" s="589" t="s">
        <v>68</v>
      </c>
      <c r="CW44" s="589" t="s">
        <v>68</v>
      </c>
      <c r="CX44" s="1179" t="s">
        <v>68</v>
      </c>
      <c r="CY44" s="1180"/>
      <c r="CZ44" s="1179" t="s">
        <v>68</v>
      </c>
      <c r="DA44" s="1179" t="s">
        <v>68</v>
      </c>
      <c r="DB44" s="1179" t="s">
        <v>68</v>
      </c>
      <c r="DC44" s="1179" t="s">
        <v>68</v>
      </c>
      <c r="DD44" s="1179" t="s">
        <v>68</v>
      </c>
      <c r="DE44" s="1179" t="s">
        <v>68</v>
      </c>
      <c r="DF44" s="1179" t="s">
        <v>68</v>
      </c>
      <c r="DG44" s="1179" t="s">
        <v>68</v>
      </c>
      <c r="DH44" s="1179" t="s">
        <v>68</v>
      </c>
      <c r="DI44" s="1182" t="s">
        <v>68</v>
      </c>
      <c r="DJ44" s="1182" t="s">
        <v>68</v>
      </c>
      <c r="DK44" s="59"/>
      <c r="DL44" s="560" t="s">
        <v>689</v>
      </c>
      <c r="DM44" s="589">
        <v>236000</v>
      </c>
      <c r="DN44" s="1179">
        <v>6580</v>
      </c>
      <c r="DO44" s="589" t="s">
        <v>68</v>
      </c>
      <c r="DP44" s="1179" t="s">
        <v>68</v>
      </c>
      <c r="DQ44" s="589">
        <v>0</v>
      </c>
      <c r="DR44" s="1179" t="s">
        <v>68</v>
      </c>
      <c r="DS44" s="589" t="s">
        <v>68</v>
      </c>
      <c r="DT44" s="589">
        <v>31</v>
      </c>
      <c r="DU44" s="1179">
        <v>385857</v>
      </c>
      <c r="DV44" s="1179" t="s">
        <v>68</v>
      </c>
      <c r="DW44" s="1181"/>
      <c r="DX44" s="590" t="s">
        <v>68</v>
      </c>
      <c r="DY44" s="589" t="s">
        <v>68</v>
      </c>
      <c r="DZ44" s="1179" t="s">
        <v>68</v>
      </c>
      <c r="EA44" s="1179" t="s">
        <v>68</v>
      </c>
      <c r="EB44" s="589">
        <v>2000</v>
      </c>
      <c r="EC44" s="589">
        <v>31</v>
      </c>
      <c r="ED44" s="1179">
        <v>385857</v>
      </c>
      <c r="EE44" s="1179">
        <v>771714</v>
      </c>
      <c r="EF44" s="589" t="s">
        <v>68</v>
      </c>
      <c r="EG44" s="1179">
        <v>4267</v>
      </c>
      <c r="EH44" s="589" t="s">
        <v>68</v>
      </c>
      <c r="EI44" s="1182">
        <v>3738</v>
      </c>
      <c r="EJ44" s="59"/>
      <c r="EK44" s="560" t="s">
        <v>689</v>
      </c>
      <c r="EL44" s="589" t="s">
        <v>68</v>
      </c>
      <c r="EM44" s="1179" t="s">
        <v>68</v>
      </c>
      <c r="EN44" s="589" t="s">
        <v>68</v>
      </c>
      <c r="EO44" s="1179" t="s">
        <v>68</v>
      </c>
      <c r="EP44" s="589" t="s">
        <v>68</v>
      </c>
      <c r="EQ44" s="1179">
        <v>17915</v>
      </c>
      <c r="ER44" s="589" t="s">
        <v>68</v>
      </c>
      <c r="ES44" s="1179" t="s">
        <v>68</v>
      </c>
      <c r="ET44" s="589">
        <v>0</v>
      </c>
      <c r="EU44" s="1179" t="s">
        <v>68</v>
      </c>
      <c r="EV44" s="589">
        <v>0</v>
      </c>
      <c r="EW44" s="1179" t="s">
        <v>68</v>
      </c>
      <c r="EX44" s="591"/>
    </row>
    <row r="45" spans="1:154" s="592" customFormat="1" ht="11.25" customHeight="1">
      <c r="A45" s="556" t="s">
        <v>690</v>
      </c>
      <c r="B45" s="589">
        <v>6643.28</v>
      </c>
      <c r="C45" s="589">
        <v>148.22</v>
      </c>
      <c r="D45" s="589">
        <v>5193.68</v>
      </c>
      <c r="E45" s="589">
        <v>1301.3800000000001</v>
      </c>
      <c r="F45" s="589">
        <v>1.57</v>
      </c>
      <c r="G45" s="589">
        <v>11.24</v>
      </c>
      <c r="H45" s="589">
        <v>1.25</v>
      </c>
      <c r="I45" s="589">
        <v>1.73</v>
      </c>
      <c r="J45" s="1179">
        <v>25557</v>
      </c>
      <c r="K45" s="1180"/>
      <c r="L45" s="1179">
        <v>757636</v>
      </c>
      <c r="M45" s="1179">
        <v>8477</v>
      </c>
      <c r="N45" s="1179">
        <v>10338</v>
      </c>
      <c r="O45" s="1179">
        <v>16294</v>
      </c>
      <c r="P45" s="1179">
        <v>67405</v>
      </c>
      <c r="Q45" s="1179">
        <v>6769</v>
      </c>
      <c r="R45" s="1179">
        <v>5979</v>
      </c>
      <c r="S45" s="1179">
        <v>169779</v>
      </c>
      <c r="T45" s="1179">
        <v>112298</v>
      </c>
      <c r="U45" s="1179">
        <v>44028</v>
      </c>
      <c r="V45" s="1179">
        <v>13454</v>
      </c>
      <c r="W45" s="1180"/>
      <c r="X45" s="560" t="s">
        <v>690</v>
      </c>
      <c r="Y45" s="589">
        <v>8169.98</v>
      </c>
      <c r="Z45" s="589">
        <v>128.83000000000001</v>
      </c>
      <c r="AA45" s="589">
        <v>6672.33</v>
      </c>
      <c r="AB45" s="589">
        <v>1368.82</v>
      </c>
      <c r="AC45" s="589">
        <v>1.49</v>
      </c>
      <c r="AD45" s="589">
        <v>6.96</v>
      </c>
      <c r="AE45" s="589">
        <v>1.36</v>
      </c>
      <c r="AF45" s="589">
        <v>1.63</v>
      </c>
      <c r="AG45" s="1179">
        <v>12660.58</v>
      </c>
      <c r="AH45" s="1181"/>
      <c r="AI45" s="1179">
        <v>307241.09999999998</v>
      </c>
      <c r="AJ45" s="557">
        <v>7746.77</v>
      </c>
      <c r="AK45" s="1179">
        <v>8887.75</v>
      </c>
      <c r="AL45" s="1179">
        <v>8496.2099999999991</v>
      </c>
      <c r="AM45" s="1179">
        <v>44154.41</v>
      </c>
      <c r="AN45" s="1179">
        <v>5709.6</v>
      </c>
      <c r="AO45" s="1179">
        <v>5467.73</v>
      </c>
      <c r="AP45" s="1179">
        <v>103437</v>
      </c>
      <c r="AQ45" s="1179">
        <v>39582</v>
      </c>
      <c r="AR45" s="1179">
        <v>51689</v>
      </c>
      <c r="AS45" s="1179">
        <v>12166</v>
      </c>
      <c r="AT45" s="194"/>
      <c r="AU45" s="560" t="s">
        <v>690</v>
      </c>
      <c r="AV45" s="589">
        <v>13569.71</v>
      </c>
      <c r="AW45" s="589">
        <v>227.19</v>
      </c>
      <c r="AX45" s="589">
        <v>12000</v>
      </c>
      <c r="AY45" s="589">
        <v>1342.51</v>
      </c>
      <c r="AZ45" s="589">
        <v>1.57</v>
      </c>
      <c r="BA45" s="589">
        <v>7</v>
      </c>
      <c r="BB45" s="589">
        <v>1.46</v>
      </c>
      <c r="BC45" s="589">
        <v>1.68</v>
      </c>
      <c r="BD45" s="1179">
        <v>16519</v>
      </c>
      <c r="BE45" s="1180"/>
      <c r="BF45" s="1179">
        <v>453353</v>
      </c>
      <c r="BG45" s="1179">
        <v>9424</v>
      </c>
      <c r="BH45" s="1179">
        <v>6012</v>
      </c>
      <c r="BI45" s="1179">
        <v>10496</v>
      </c>
      <c r="BJ45" s="1179">
        <v>64765</v>
      </c>
      <c r="BK45" s="1179">
        <v>6457</v>
      </c>
      <c r="BL45" s="1179">
        <v>3585</v>
      </c>
      <c r="BM45" s="1179">
        <v>224162</v>
      </c>
      <c r="BN45" s="1179">
        <v>102999</v>
      </c>
      <c r="BO45" s="1179">
        <v>113092</v>
      </c>
      <c r="BP45" s="1179">
        <v>8071</v>
      </c>
      <c r="BQ45" s="194"/>
      <c r="BR45" s="560" t="s">
        <v>690</v>
      </c>
      <c r="BS45" s="589">
        <v>15436.36</v>
      </c>
      <c r="BT45" s="589">
        <v>1036.3599999999999</v>
      </c>
      <c r="BU45" s="589">
        <v>13363.64</v>
      </c>
      <c r="BV45" s="589">
        <v>1036.3599999999999</v>
      </c>
      <c r="BW45" s="589">
        <v>2.58</v>
      </c>
      <c r="BX45" s="589">
        <v>1.1000000000000001</v>
      </c>
      <c r="BY45" s="589">
        <v>1.6</v>
      </c>
      <c r="BZ45" s="589">
        <v>1.47</v>
      </c>
      <c r="CA45" s="1179">
        <v>52650</v>
      </c>
      <c r="CB45" s="1180"/>
      <c r="CC45" s="1179">
        <v>570329</v>
      </c>
      <c r="CD45" s="1179">
        <v>15841</v>
      </c>
      <c r="CE45" s="1179">
        <v>9610</v>
      </c>
      <c r="CF45" s="1179">
        <v>20383</v>
      </c>
      <c r="CG45" s="1179">
        <v>34732</v>
      </c>
      <c r="CH45" s="1179">
        <v>9926</v>
      </c>
      <c r="CI45" s="1179">
        <v>6521</v>
      </c>
      <c r="CJ45" s="1179">
        <v>812726</v>
      </c>
      <c r="CK45" s="1179">
        <v>591069</v>
      </c>
      <c r="CL45" s="1179">
        <v>211698</v>
      </c>
      <c r="CM45" s="1179">
        <v>9959</v>
      </c>
      <c r="CN45" s="1180"/>
      <c r="CO45" s="560" t="s">
        <v>690</v>
      </c>
      <c r="CP45" s="589">
        <v>14380.17</v>
      </c>
      <c r="CQ45" s="589">
        <v>49.59</v>
      </c>
      <c r="CR45" s="589">
        <v>13190.08</v>
      </c>
      <c r="CS45" s="589">
        <v>1140.5</v>
      </c>
      <c r="CT45" s="589">
        <v>1.66</v>
      </c>
      <c r="CU45" s="589">
        <v>1</v>
      </c>
      <c r="CV45" s="589">
        <v>1.68</v>
      </c>
      <c r="CW45" s="589">
        <v>1.48</v>
      </c>
      <c r="CX45" s="1179">
        <v>18948</v>
      </c>
      <c r="CY45" s="1180"/>
      <c r="CZ45" s="1179">
        <v>64220</v>
      </c>
      <c r="DA45" s="1179">
        <v>19674</v>
      </c>
      <c r="DB45" s="1179">
        <v>8586</v>
      </c>
      <c r="DC45" s="1179">
        <v>11424</v>
      </c>
      <c r="DD45" s="1179">
        <v>64220</v>
      </c>
      <c r="DE45" s="1179">
        <v>11734</v>
      </c>
      <c r="DF45" s="1179">
        <v>5808</v>
      </c>
      <c r="DG45" s="1179">
        <v>272481</v>
      </c>
      <c r="DH45" s="1179">
        <v>3184</v>
      </c>
      <c r="DI45" s="1182">
        <v>259504</v>
      </c>
      <c r="DJ45" s="1182">
        <v>9792</v>
      </c>
      <c r="DK45" s="59"/>
      <c r="DL45" s="560" t="s">
        <v>690</v>
      </c>
      <c r="DM45" s="589">
        <v>2665.02</v>
      </c>
      <c r="DN45" s="1179">
        <v>10745</v>
      </c>
      <c r="DO45" s="589" t="s">
        <v>68</v>
      </c>
      <c r="DP45" s="1179" t="s">
        <v>68</v>
      </c>
      <c r="DQ45" s="589">
        <v>27.48</v>
      </c>
      <c r="DR45" s="1179">
        <v>15903</v>
      </c>
      <c r="DS45" s="589">
        <v>106.62</v>
      </c>
      <c r="DT45" s="589">
        <v>27.54</v>
      </c>
      <c r="DU45" s="1179">
        <v>230047</v>
      </c>
      <c r="DV45" s="1179">
        <v>24485</v>
      </c>
      <c r="DW45" s="1181"/>
      <c r="DX45" s="590">
        <v>32.43</v>
      </c>
      <c r="DY45" s="589">
        <v>30.42</v>
      </c>
      <c r="DZ45" s="1179">
        <v>306990</v>
      </c>
      <c r="EA45" s="1179">
        <v>9954</v>
      </c>
      <c r="EB45" s="589">
        <v>74.19</v>
      </c>
      <c r="EC45" s="589">
        <v>26.26</v>
      </c>
      <c r="ED45" s="1179">
        <v>195850.15</v>
      </c>
      <c r="EE45" s="1179">
        <v>14531</v>
      </c>
      <c r="EF45" s="589">
        <v>3403.27</v>
      </c>
      <c r="EG45" s="1179">
        <v>8491</v>
      </c>
      <c r="EH45" s="589">
        <v>6382.1</v>
      </c>
      <c r="EI45" s="1182">
        <v>3558</v>
      </c>
      <c r="EJ45" s="59"/>
      <c r="EK45" s="560" t="s">
        <v>690</v>
      </c>
      <c r="EL45" s="589" t="s">
        <v>68</v>
      </c>
      <c r="EM45" s="1179" t="s">
        <v>68</v>
      </c>
      <c r="EN45" s="589">
        <v>5.2</v>
      </c>
      <c r="EO45" s="1179">
        <v>43015</v>
      </c>
      <c r="EP45" s="589">
        <v>16854.55</v>
      </c>
      <c r="EQ45" s="1179">
        <v>15155</v>
      </c>
      <c r="ER45" s="589">
        <v>6396.69</v>
      </c>
      <c r="ES45" s="1179">
        <v>10154</v>
      </c>
      <c r="ET45" s="589">
        <v>17.37</v>
      </c>
      <c r="EU45" s="1179">
        <v>38470</v>
      </c>
      <c r="EV45" s="589">
        <v>33.4</v>
      </c>
      <c r="EW45" s="1179">
        <v>29807</v>
      </c>
      <c r="EX45" s="591"/>
    </row>
    <row r="46" spans="1:154" s="592" customFormat="1" ht="11.25" customHeight="1">
      <c r="A46" s="556"/>
      <c r="B46" s="589"/>
      <c r="C46" s="589"/>
      <c r="D46" s="589"/>
      <c r="E46" s="589"/>
      <c r="F46" s="589"/>
      <c r="G46" s="589"/>
      <c r="H46" s="589"/>
      <c r="I46" s="589"/>
      <c r="J46" s="1179"/>
      <c r="K46" s="1180"/>
      <c r="L46" s="1179"/>
      <c r="M46" s="1179"/>
      <c r="N46" s="1179"/>
      <c r="O46" s="1179"/>
      <c r="P46" s="1179"/>
      <c r="Q46" s="1179"/>
      <c r="R46" s="1179"/>
      <c r="S46" s="1179"/>
      <c r="T46" s="1179"/>
      <c r="U46" s="1179"/>
      <c r="V46" s="1179"/>
      <c r="W46" s="1180"/>
      <c r="X46" s="560"/>
      <c r="Y46" s="589"/>
      <c r="Z46" s="589"/>
      <c r="AA46" s="589"/>
      <c r="AB46" s="589"/>
      <c r="AC46" s="589"/>
      <c r="AD46" s="589"/>
      <c r="AE46" s="589"/>
      <c r="AF46" s="589"/>
      <c r="AG46" s="1179"/>
      <c r="AH46" s="1181"/>
      <c r="AI46" s="1179"/>
      <c r="AJ46" s="557"/>
      <c r="AK46" s="1179"/>
      <c r="AL46" s="1179"/>
      <c r="AM46" s="1179"/>
      <c r="AN46" s="1179"/>
      <c r="AO46" s="1179"/>
      <c r="AP46" s="1179"/>
      <c r="AQ46" s="1179"/>
      <c r="AR46" s="1179"/>
      <c r="AS46" s="1179"/>
      <c r="AT46" s="194"/>
      <c r="AU46" s="560"/>
      <c r="AV46" s="589"/>
      <c r="AW46" s="589"/>
      <c r="AX46" s="589"/>
      <c r="AY46" s="589"/>
      <c r="AZ46" s="589"/>
      <c r="BA46" s="589"/>
      <c r="BB46" s="589"/>
      <c r="BC46" s="589"/>
      <c r="BD46" s="1179"/>
      <c r="BE46" s="1180"/>
      <c r="BF46" s="1179"/>
      <c r="BG46" s="1179"/>
      <c r="BH46" s="1179"/>
      <c r="BI46" s="1179"/>
      <c r="BJ46" s="1179"/>
      <c r="BK46" s="1179"/>
      <c r="BL46" s="1179"/>
      <c r="BM46" s="1179"/>
      <c r="BN46" s="1179"/>
      <c r="BO46" s="1179"/>
      <c r="BP46" s="1179"/>
      <c r="BQ46" s="194"/>
      <c r="BR46" s="560"/>
      <c r="BS46" s="589"/>
      <c r="BT46" s="589"/>
      <c r="BU46" s="589"/>
      <c r="BV46" s="589"/>
      <c r="BW46" s="589"/>
      <c r="BX46" s="589"/>
      <c r="BY46" s="589"/>
      <c r="BZ46" s="589"/>
      <c r="CA46" s="1179"/>
      <c r="CB46" s="1180"/>
      <c r="CC46" s="1179"/>
      <c r="CD46" s="1179"/>
      <c r="CE46" s="1179"/>
      <c r="CF46" s="1179"/>
      <c r="CG46" s="1179"/>
      <c r="CH46" s="1179"/>
      <c r="CI46" s="1179"/>
      <c r="CJ46" s="1179"/>
      <c r="CK46" s="1179"/>
      <c r="CL46" s="1179"/>
      <c r="CM46" s="1179"/>
      <c r="CN46" s="1180"/>
      <c r="CO46" s="560"/>
      <c r="CP46" s="589"/>
      <c r="CQ46" s="589"/>
      <c r="CR46" s="589"/>
      <c r="CS46" s="589"/>
      <c r="CT46" s="589"/>
      <c r="CU46" s="589"/>
      <c r="CV46" s="589"/>
      <c r="CW46" s="589"/>
      <c r="CX46" s="1179"/>
      <c r="CY46" s="1180"/>
      <c r="CZ46" s="1179"/>
      <c r="DA46" s="1179"/>
      <c r="DB46" s="1179"/>
      <c r="DC46" s="1179"/>
      <c r="DD46" s="1179"/>
      <c r="DE46" s="1179"/>
      <c r="DF46" s="1179"/>
      <c r="DG46" s="1179"/>
      <c r="DH46" s="1179"/>
      <c r="DI46" s="1182"/>
      <c r="DJ46" s="1182"/>
      <c r="DK46" s="59"/>
      <c r="DL46" s="560"/>
      <c r="DM46" s="589"/>
      <c r="DN46" s="1179"/>
      <c r="DO46" s="589"/>
      <c r="DP46" s="1179"/>
      <c r="DQ46" s="589"/>
      <c r="DR46" s="1179"/>
      <c r="DS46" s="589"/>
      <c r="DT46" s="589"/>
      <c r="DU46" s="1179"/>
      <c r="DV46" s="1179"/>
      <c r="DW46" s="1181"/>
      <c r="DX46" s="590"/>
      <c r="DY46" s="589"/>
      <c r="DZ46" s="1179"/>
      <c r="EA46" s="1179"/>
      <c r="EB46" s="589"/>
      <c r="EC46" s="589"/>
      <c r="ED46" s="1179"/>
      <c r="EE46" s="1179"/>
      <c r="EF46" s="589"/>
      <c r="EG46" s="1179"/>
      <c r="EH46" s="589"/>
      <c r="EI46" s="1182"/>
      <c r="EJ46" s="59"/>
      <c r="EK46" s="560"/>
      <c r="EL46" s="589"/>
      <c r="EM46" s="1179"/>
      <c r="EN46" s="589"/>
      <c r="EO46" s="1179"/>
      <c r="EP46" s="589"/>
      <c r="EQ46" s="1179"/>
      <c r="ER46" s="589"/>
      <c r="ES46" s="1179"/>
      <c r="ET46" s="589"/>
      <c r="EU46" s="1179"/>
      <c r="EV46" s="589"/>
      <c r="EW46" s="1179"/>
      <c r="EX46" s="591"/>
    </row>
    <row r="47" spans="1:154" s="592" customFormat="1" ht="11.25" customHeight="1">
      <c r="A47" s="556" t="s">
        <v>691</v>
      </c>
      <c r="B47" s="589">
        <v>6907.83</v>
      </c>
      <c r="C47" s="589">
        <v>155.68</v>
      </c>
      <c r="D47" s="589">
        <v>5302.16</v>
      </c>
      <c r="E47" s="589">
        <v>1449.99</v>
      </c>
      <c r="F47" s="589">
        <v>1.58</v>
      </c>
      <c r="G47" s="589">
        <v>8.34</v>
      </c>
      <c r="H47" s="589">
        <v>1.33</v>
      </c>
      <c r="I47" s="589">
        <v>1.77</v>
      </c>
      <c r="J47" s="1179">
        <v>22792</v>
      </c>
      <c r="K47" s="1180"/>
      <c r="L47" s="1179">
        <v>575536</v>
      </c>
      <c r="M47" s="1179">
        <v>9861</v>
      </c>
      <c r="N47" s="1179">
        <v>10734</v>
      </c>
      <c r="O47" s="1179">
        <v>14431</v>
      </c>
      <c r="P47" s="1179">
        <v>69032</v>
      </c>
      <c r="Q47" s="1179">
        <v>7413</v>
      </c>
      <c r="R47" s="1179">
        <v>6081</v>
      </c>
      <c r="S47" s="1179">
        <v>157446</v>
      </c>
      <c r="T47" s="1179">
        <v>89599</v>
      </c>
      <c r="U47" s="1179">
        <v>52282</v>
      </c>
      <c r="V47" s="1179">
        <v>15565</v>
      </c>
      <c r="W47" s="1180"/>
      <c r="X47" s="560" t="s">
        <v>691</v>
      </c>
      <c r="Y47" s="589">
        <v>10467.01</v>
      </c>
      <c r="Z47" s="589">
        <v>233.5</v>
      </c>
      <c r="AA47" s="589">
        <v>8456.85</v>
      </c>
      <c r="AB47" s="589">
        <v>1776.65</v>
      </c>
      <c r="AC47" s="589">
        <v>1.59</v>
      </c>
      <c r="AD47" s="589">
        <v>8.1</v>
      </c>
      <c r="AE47" s="589">
        <v>1.42</v>
      </c>
      <c r="AF47" s="589">
        <v>1.54</v>
      </c>
      <c r="AG47" s="1179">
        <v>18731.37</v>
      </c>
      <c r="AH47" s="1181"/>
      <c r="AI47" s="1179">
        <v>412931.63</v>
      </c>
      <c r="AJ47" s="557">
        <v>10031.129999999999</v>
      </c>
      <c r="AK47" s="1179">
        <v>8335.35</v>
      </c>
      <c r="AL47" s="1179">
        <v>11805.87</v>
      </c>
      <c r="AM47" s="1179">
        <v>50951.86</v>
      </c>
      <c r="AN47" s="1179">
        <v>7086.1</v>
      </c>
      <c r="AO47" s="1179">
        <v>5398.55</v>
      </c>
      <c r="AP47" s="1179">
        <v>196061</v>
      </c>
      <c r="AQ47" s="1179">
        <v>96421</v>
      </c>
      <c r="AR47" s="1179">
        <v>84832</v>
      </c>
      <c r="AS47" s="1179">
        <v>14809</v>
      </c>
      <c r="AT47" s="194"/>
      <c r="AU47" s="560" t="s">
        <v>691</v>
      </c>
      <c r="AV47" s="589">
        <v>15252.6</v>
      </c>
      <c r="AW47" s="589">
        <v>442.91</v>
      </c>
      <c r="AX47" s="589">
        <v>13536.33</v>
      </c>
      <c r="AY47" s="589">
        <v>1273.3599999999999</v>
      </c>
      <c r="AZ47" s="589">
        <v>1.51</v>
      </c>
      <c r="BA47" s="589">
        <v>7</v>
      </c>
      <c r="BB47" s="589">
        <v>1.35</v>
      </c>
      <c r="BC47" s="589">
        <v>1.25</v>
      </c>
      <c r="BD47" s="1179">
        <v>21327</v>
      </c>
      <c r="BE47" s="1180"/>
      <c r="BF47" s="1179">
        <v>441524</v>
      </c>
      <c r="BG47" s="1179">
        <v>8919</v>
      </c>
      <c r="BH47" s="1179">
        <v>7081</v>
      </c>
      <c r="BI47" s="1179">
        <v>14150</v>
      </c>
      <c r="BJ47" s="1179">
        <v>63075</v>
      </c>
      <c r="BK47" s="1179">
        <v>6598</v>
      </c>
      <c r="BL47" s="1179">
        <v>5665</v>
      </c>
      <c r="BM47" s="1179">
        <v>325299</v>
      </c>
      <c r="BN47" s="1179">
        <v>195554</v>
      </c>
      <c r="BO47" s="1179">
        <v>120729</v>
      </c>
      <c r="BP47" s="1179">
        <v>9017</v>
      </c>
      <c r="BQ47" s="194"/>
      <c r="BR47" s="560" t="s">
        <v>691</v>
      </c>
      <c r="BS47" s="589">
        <v>21048.13</v>
      </c>
      <c r="BT47" s="589">
        <v>513.37</v>
      </c>
      <c r="BU47" s="589">
        <v>18224.599999999999</v>
      </c>
      <c r="BV47" s="589">
        <v>2310.16</v>
      </c>
      <c r="BW47" s="589">
        <v>1.52</v>
      </c>
      <c r="BX47" s="589">
        <v>0.16</v>
      </c>
      <c r="BY47" s="589">
        <v>1.38</v>
      </c>
      <c r="BZ47" s="589">
        <v>1.44</v>
      </c>
      <c r="CA47" s="1179">
        <v>51516</v>
      </c>
      <c r="CB47" s="1180"/>
      <c r="CC47" s="1179">
        <v>470178</v>
      </c>
      <c r="CD47" s="1179">
        <v>44827</v>
      </c>
      <c r="CE47" s="1179">
        <v>11253</v>
      </c>
      <c r="CF47" s="1179">
        <v>33930</v>
      </c>
      <c r="CG47" s="1179">
        <v>70970</v>
      </c>
      <c r="CH47" s="1179">
        <v>32394</v>
      </c>
      <c r="CI47" s="1179">
        <v>7791</v>
      </c>
      <c r="CJ47" s="1179">
        <v>1084323</v>
      </c>
      <c r="CK47" s="1179">
        <v>241375</v>
      </c>
      <c r="CL47" s="1179">
        <v>816952</v>
      </c>
      <c r="CM47" s="1179">
        <v>25996</v>
      </c>
      <c r="CN47" s="1180"/>
      <c r="CO47" s="560" t="s">
        <v>691</v>
      </c>
      <c r="CP47" s="589">
        <v>17760</v>
      </c>
      <c r="CQ47" s="589">
        <v>1440</v>
      </c>
      <c r="CR47" s="589">
        <v>14080</v>
      </c>
      <c r="CS47" s="589">
        <v>2240</v>
      </c>
      <c r="CT47" s="589">
        <v>2.08</v>
      </c>
      <c r="CU47" s="589">
        <v>5.89</v>
      </c>
      <c r="CV47" s="589">
        <v>1.74</v>
      </c>
      <c r="CW47" s="589">
        <v>1.79</v>
      </c>
      <c r="CX47" s="1179">
        <v>66216</v>
      </c>
      <c r="CY47" s="1180"/>
      <c r="CZ47" s="1179">
        <v>502869</v>
      </c>
      <c r="DA47" s="1179">
        <v>30565</v>
      </c>
      <c r="DB47" s="1179">
        <v>9601</v>
      </c>
      <c r="DC47" s="1179">
        <v>31818</v>
      </c>
      <c r="DD47" s="1179">
        <v>85393</v>
      </c>
      <c r="DE47" s="1179">
        <v>17580</v>
      </c>
      <c r="DF47" s="1179">
        <v>5377</v>
      </c>
      <c r="DG47" s="1179">
        <v>1175992</v>
      </c>
      <c r="DH47" s="1179">
        <v>724131</v>
      </c>
      <c r="DI47" s="1182">
        <v>430354</v>
      </c>
      <c r="DJ47" s="1182">
        <v>21506</v>
      </c>
      <c r="DK47" s="59"/>
      <c r="DL47" s="560" t="s">
        <v>691</v>
      </c>
      <c r="DM47" s="589">
        <v>2545.1799999999998</v>
      </c>
      <c r="DN47" s="1179">
        <v>9047</v>
      </c>
      <c r="DO47" s="589" t="s">
        <v>68</v>
      </c>
      <c r="DP47" s="1179" t="s">
        <v>68</v>
      </c>
      <c r="DQ47" s="589">
        <v>3.57</v>
      </c>
      <c r="DR47" s="1179">
        <v>3867</v>
      </c>
      <c r="DS47" s="589">
        <v>241.04</v>
      </c>
      <c r="DT47" s="589">
        <v>23.21</v>
      </c>
      <c r="DU47" s="1179">
        <v>257138</v>
      </c>
      <c r="DV47" s="1179">
        <v>61980</v>
      </c>
      <c r="DW47" s="1181"/>
      <c r="DX47" s="590">
        <v>0</v>
      </c>
      <c r="DY47" s="589" t="s">
        <v>68</v>
      </c>
      <c r="DZ47" s="1179" t="s">
        <v>68</v>
      </c>
      <c r="EA47" s="1179">
        <v>0</v>
      </c>
      <c r="EB47" s="589">
        <v>241.04</v>
      </c>
      <c r="EC47" s="589">
        <v>23.21</v>
      </c>
      <c r="ED47" s="1179">
        <v>257138.46</v>
      </c>
      <c r="EE47" s="1179">
        <v>61980</v>
      </c>
      <c r="EF47" s="589">
        <v>4442.6400000000003</v>
      </c>
      <c r="EG47" s="1179">
        <v>7477</v>
      </c>
      <c r="EH47" s="589">
        <v>7432.53</v>
      </c>
      <c r="EI47" s="1182">
        <v>3329</v>
      </c>
      <c r="EJ47" s="59"/>
      <c r="EK47" s="560" t="s">
        <v>691</v>
      </c>
      <c r="EL47" s="589" t="s">
        <v>68</v>
      </c>
      <c r="EM47" s="1179">
        <v>95700</v>
      </c>
      <c r="EN47" s="589">
        <v>1.97</v>
      </c>
      <c r="EO47" s="1179">
        <v>2572</v>
      </c>
      <c r="EP47" s="589">
        <v>34459.89</v>
      </c>
      <c r="EQ47" s="1179">
        <v>12873</v>
      </c>
      <c r="ER47" s="589">
        <v>7520</v>
      </c>
      <c r="ES47" s="1179">
        <v>10864</v>
      </c>
      <c r="ET47" s="589">
        <v>6.56</v>
      </c>
      <c r="EU47" s="1179">
        <v>44922</v>
      </c>
      <c r="EV47" s="589">
        <v>11.25</v>
      </c>
      <c r="EW47" s="1179">
        <v>35383</v>
      </c>
      <c r="EX47" s="591"/>
    </row>
    <row r="48" spans="1:154" s="592" customFormat="1" ht="11.25" customHeight="1">
      <c r="A48" s="556" t="s">
        <v>692</v>
      </c>
      <c r="B48" s="589">
        <v>6119.51</v>
      </c>
      <c r="C48" s="589">
        <v>106.9</v>
      </c>
      <c r="D48" s="589">
        <v>4821.1400000000003</v>
      </c>
      <c r="E48" s="589">
        <v>1191.47</v>
      </c>
      <c r="F48" s="589">
        <v>1.6</v>
      </c>
      <c r="G48" s="589">
        <v>8.82</v>
      </c>
      <c r="H48" s="589">
        <v>1.41</v>
      </c>
      <c r="I48" s="589">
        <v>1.73</v>
      </c>
      <c r="J48" s="1179">
        <v>20271</v>
      </c>
      <c r="K48" s="1180"/>
      <c r="L48" s="1179">
        <v>492586</v>
      </c>
      <c r="M48" s="1179">
        <v>12006</v>
      </c>
      <c r="N48" s="1179">
        <v>11343</v>
      </c>
      <c r="O48" s="1179">
        <v>12649</v>
      </c>
      <c r="P48" s="1179">
        <v>55847</v>
      </c>
      <c r="Q48" s="1179">
        <v>8514</v>
      </c>
      <c r="R48" s="1179">
        <v>6542</v>
      </c>
      <c r="S48" s="1179">
        <v>124051</v>
      </c>
      <c r="T48" s="1179">
        <v>52656</v>
      </c>
      <c r="U48" s="1179">
        <v>57880</v>
      </c>
      <c r="V48" s="1179">
        <v>13515</v>
      </c>
      <c r="W48" s="1180"/>
      <c r="X48" s="560" t="s">
        <v>692</v>
      </c>
      <c r="Y48" s="589">
        <v>8485.59</v>
      </c>
      <c r="Z48" s="589">
        <v>125.56</v>
      </c>
      <c r="AA48" s="589">
        <v>7053.17</v>
      </c>
      <c r="AB48" s="589">
        <v>1306.8499999999999</v>
      </c>
      <c r="AC48" s="589">
        <v>1.51</v>
      </c>
      <c r="AD48" s="589">
        <v>8.6199999999999992</v>
      </c>
      <c r="AE48" s="589">
        <v>1.39</v>
      </c>
      <c r="AF48" s="589">
        <v>1.45</v>
      </c>
      <c r="AG48" s="1179">
        <v>13283.25</v>
      </c>
      <c r="AH48" s="1181"/>
      <c r="AI48" s="1179">
        <v>367563.47</v>
      </c>
      <c r="AJ48" s="557">
        <v>8105.55</v>
      </c>
      <c r="AK48" s="1179">
        <v>7188.94</v>
      </c>
      <c r="AL48" s="1179">
        <v>8825.74</v>
      </c>
      <c r="AM48" s="1179">
        <v>42628.66</v>
      </c>
      <c r="AN48" s="1179">
        <v>5834.34</v>
      </c>
      <c r="AO48" s="1179">
        <v>4971.34</v>
      </c>
      <c r="AP48" s="1179">
        <v>112716</v>
      </c>
      <c r="AQ48" s="1179">
        <v>46151</v>
      </c>
      <c r="AR48" s="1179">
        <v>57170</v>
      </c>
      <c r="AS48" s="1179">
        <v>9395</v>
      </c>
      <c r="AT48" s="194"/>
      <c r="AU48" s="560" t="s">
        <v>692</v>
      </c>
      <c r="AV48" s="589">
        <v>10087.34</v>
      </c>
      <c r="AW48" s="589">
        <v>229.26</v>
      </c>
      <c r="AX48" s="589">
        <v>9000</v>
      </c>
      <c r="AY48" s="589">
        <v>858.08</v>
      </c>
      <c r="AZ48" s="589">
        <v>1.49</v>
      </c>
      <c r="BA48" s="589">
        <v>4.4000000000000004</v>
      </c>
      <c r="BB48" s="589">
        <v>1.44</v>
      </c>
      <c r="BC48" s="589">
        <v>1.22</v>
      </c>
      <c r="BD48" s="1179">
        <v>15217</v>
      </c>
      <c r="BE48" s="1180"/>
      <c r="BF48" s="1179">
        <v>249755</v>
      </c>
      <c r="BG48" s="1179">
        <v>10099</v>
      </c>
      <c r="BH48" s="1179">
        <v>6240</v>
      </c>
      <c r="BI48" s="1179">
        <v>10247</v>
      </c>
      <c r="BJ48" s="1179">
        <v>56763</v>
      </c>
      <c r="BK48" s="1179">
        <v>7033</v>
      </c>
      <c r="BL48" s="1179">
        <v>5109</v>
      </c>
      <c r="BM48" s="1179">
        <v>153500</v>
      </c>
      <c r="BN48" s="1179">
        <v>57258</v>
      </c>
      <c r="BO48" s="1179">
        <v>90887</v>
      </c>
      <c r="BP48" s="1179">
        <v>5354</v>
      </c>
      <c r="BQ48" s="194"/>
      <c r="BR48" s="560" t="s">
        <v>692</v>
      </c>
      <c r="BS48" s="589">
        <v>20864.61</v>
      </c>
      <c r="BT48" s="589">
        <v>883.61</v>
      </c>
      <c r="BU48" s="589">
        <v>17216.150000000001</v>
      </c>
      <c r="BV48" s="589">
        <v>2764.85</v>
      </c>
      <c r="BW48" s="589">
        <v>2.2400000000000002</v>
      </c>
      <c r="BX48" s="589">
        <v>0.6</v>
      </c>
      <c r="BY48" s="589">
        <v>1.67</v>
      </c>
      <c r="BZ48" s="589">
        <v>1.93</v>
      </c>
      <c r="CA48" s="1179">
        <v>46431</v>
      </c>
      <c r="CB48" s="1180"/>
      <c r="CC48" s="1179">
        <v>560003</v>
      </c>
      <c r="CD48" s="1179">
        <v>25313</v>
      </c>
      <c r="CE48" s="1179">
        <v>13792</v>
      </c>
      <c r="CF48" s="1179">
        <v>20737</v>
      </c>
      <c r="CG48" s="1179">
        <v>39365</v>
      </c>
      <c r="CH48" s="1179">
        <v>15123</v>
      </c>
      <c r="CI48" s="1179">
        <v>7154</v>
      </c>
      <c r="CJ48" s="1179">
        <v>968757</v>
      </c>
      <c r="CK48" s="1179">
        <v>494825</v>
      </c>
      <c r="CL48" s="1179">
        <v>435799</v>
      </c>
      <c r="CM48" s="1179">
        <v>38133</v>
      </c>
      <c r="CN48" s="1180"/>
      <c r="CO48" s="560" t="s">
        <v>692</v>
      </c>
      <c r="CP48" s="589">
        <v>26764.71</v>
      </c>
      <c r="CQ48" s="589">
        <v>705.88</v>
      </c>
      <c r="CR48" s="589">
        <v>24294.12</v>
      </c>
      <c r="CS48" s="589">
        <v>1764.71</v>
      </c>
      <c r="CT48" s="589">
        <v>1.6</v>
      </c>
      <c r="CU48" s="589">
        <v>7.17</v>
      </c>
      <c r="CV48" s="589">
        <v>1.43</v>
      </c>
      <c r="CW48" s="589">
        <v>1.67</v>
      </c>
      <c r="CX48" s="1179">
        <v>28205</v>
      </c>
      <c r="CY48" s="1180"/>
      <c r="CZ48" s="1179">
        <v>383136</v>
      </c>
      <c r="DA48" s="1179">
        <v>19258</v>
      </c>
      <c r="DB48" s="1179">
        <v>9400</v>
      </c>
      <c r="DC48" s="1179">
        <v>17652</v>
      </c>
      <c r="DD48" s="1179">
        <v>53461</v>
      </c>
      <c r="DE48" s="1179">
        <v>13458</v>
      </c>
      <c r="DF48" s="1179">
        <v>5640</v>
      </c>
      <c r="DG48" s="1179">
        <v>754888</v>
      </c>
      <c r="DH48" s="1179">
        <v>270449</v>
      </c>
      <c r="DI48" s="1182">
        <v>467851</v>
      </c>
      <c r="DJ48" s="1182">
        <v>16589</v>
      </c>
      <c r="DK48" s="59"/>
      <c r="DL48" s="560" t="s">
        <v>692</v>
      </c>
      <c r="DM48" s="589">
        <v>2952.26</v>
      </c>
      <c r="DN48" s="1179">
        <v>8304</v>
      </c>
      <c r="DO48" s="589" t="s">
        <v>68</v>
      </c>
      <c r="DP48" s="1179" t="s">
        <v>68</v>
      </c>
      <c r="DQ48" s="589">
        <v>32.58</v>
      </c>
      <c r="DR48" s="1179">
        <v>75204</v>
      </c>
      <c r="DS48" s="589">
        <v>226.92</v>
      </c>
      <c r="DT48" s="589">
        <v>25.44</v>
      </c>
      <c r="DU48" s="1179">
        <v>223136</v>
      </c>
      <c r="DV48" s="1179">
        <v>50634</v>
      </c>
      <c r="DW48" s="1181"/>
      <c r="DX48" s="590">
        <v>0</v>
      </c>
      <c r="DY48" s="589" t="s">
        <v>68</v>
      </c>
      <c r="DZ48" s="1179" t="s">
        <v>68</v>
      </c>
      <c r="EA48" s="1179">
        <v>0</v>
      </c>
      <c r="EB48" s="589">
        <v>226.92</v>
      </c>
      <c r="EC48" s="589">
        <v>25.44</v>
      </c>
      <c r="ED48" s="1179">
        <v>223135.78</v>
      </c>
      <c r="EE48" s="1179">
        <v>50634</v>
      </c>
      <c r="EF48" s="589">
        <v>4535.55</v>
      </c>
      <c r="EG48" s="1179">
        <v>9065</v>
      </c>
      <c r="EH48" s="589">
        <v>5986.9</v>
      </c>
      <c r="EI48" s="1182">
        <v>4603</v>
      </c>
      <c r="EJ48" s="59"/>
      <c r="EK48" s="560" t="s">
        <v>692</v>
      </c>
      <c r="EL48" s="589" t="s">
        <v>68</v>
      </c>
      <c r="EM48" s="1179" t="s">
        <v>68</v>
      </c>
      <c r="EN48" s="589">
        <v>0</v>
      </c>
      <c r="EO48" s="1179" t="s">
        <v>68</v>
      </c>
      <c r="EP48" s="589">
        <v>26052.26</v>
      </c>
      <c r="EQ48" s="1179">
        <v>10537</v>
      </c>
      <c r="ER48" s="589">
        <v>16117.65</v>
      </c>
      <c r="ES48" s="1179">
        <v>12286</v>
      </c>
      <c r="ET48" s="589">
        <v>10.81</v>
      </c>
      <c r="EU48" s="1179">
        <v>50943</v>
      </c>
      <c r="EV48" s="589">
        <v>30.03</v>
      </c>
      <c r="EW48" s="1179">
        <v>62958</v>
      </c>
      <c r="EX48" s="591"/>
    </row>
    <row r="49" spans="1:154" s="592" customFormat="1" ht="11.25" customHeight="1">
      <c r="A49" s="556" t="s">
        <v>693</v>
      </c>
      <c r="B49" s="589">
        <v>2992.28</v>
      </c>
      <c r="C49" s="589">
        <v>58.7</v>
      </c>
      <c r="D49" s="589">
        <v>2231.46</v>
      </c>
      <c r="E49" s="589">
        <v>702.11</v>
      </c>
      <c r="F49" s="589">
        <v>1.54</v>
      </c>
      <c r="G49" s="589">
        <v>10.14</v>
      </c>
      <c r="H49" s="589">
        <v>1.28</v>
      </c>
      <c r="I49" s="589">
        <v>1.64</v>
      </c>
      <c r="J49" s="1179">
        <v>20341</v>
      </c>
      <c r="K49" s="1180"/>
      <c r="L49" s="1179">
        <v>521010</v>
      </c>
      <c r="M49" s="1179">
        <v>10112</v>
      </c>
      <c r="N49" s="1179">
        <v>10991</v>
      </c>
      <c r="O49" s="1179">
        <v>13228</v>
      </c>
      <c r="P49" s="1179">
        <v>51358</v>
      </c>
      <c r="Q49" s="1179">
        <v>7900</v>
      </c>
      <c r="R49" s="1179">
        <v>6714</v>
      </c>
      <c r="S49" s="1179">
        <v>60866</v>
      </c>
      <c r="T49" s="1179">
        <v>30585</v>
      </c>
      <c r="U49" s="1179">
        <v>22564</v>
      </c>
      <c r="V49" s="1179">
        <v>7717</v>
      </c>
      <c r="W49" s="1180"/>
      <c r="X49" s="560" t="s">
        <v>693</v>
      </c>
      <c r="Y49" s="589">
        <v>4498.59</v>
      </c>
      <c r="Z49" s="589">
        <v>40.98</v>
      </c>
      <c r="AA49" s="589">
        <v>3486.1</v>
      </c>
      <c r="AB49" s="589">
        <v>971.5</v>
      </c>
      <c r="AC49" s="589">
        <v>1.44</v>
      </c>
      <c r="AD49" s="589">
        <v>7.55</v>
      </c>
      <c r="AE49" s="589">
        <v>1.39</v>
      </c>
      <c r="AF49" s="589">
        <v>1.38</v>
      </c>
      <c r="AG49" s="1179">
        <v>14157.28</v>
      </c>
      <c r="AH49" s="1181"/>
      <c r="AI49" s="1179">
        <v>470395.41</v>
      </c>
      <c r="AJ49" s="557">
        <v>10162.280000000001</v>
      </c>
      <c r="AK49" s="1179">
        <v>9247.85</v>
      </c>
      <c r="AL49" s="1179">
        <v>9808.42</v>
      </c>
      <c r="AM49" s="1179">
        <v>62289.8</v>
      </c>
      <c r="AN49" s="1179">
        <v>7321.94</v>
      </c>
      <c r="AO49" s="1179">
        <v>6678.46</v>
      </c>
      <c r="AP49" s="1179">
        <v>63688</v>
      </c>
      <c r="AQ49" s="1179">
        <v>19277</v>
      </c>
      <c r="AR49" s="1179">
        <v>35427</v>
      </c>
      <c r="AS49" s="1179">
        <v>8984</v>
      </c>
      <c r="AT49" s="194"/>
      <c r="AU49" s="560" t="s">
        <v>693</v>
      </c>
      <c r="AV49" s="589">
        <v>7310.99</v>
      </c>
      <c r="AW49" s="589">
        <v>50.91</v>
      </c>
      <c r="AX49" s="589">
        <v>6104.37</v>
      </c>
      <c r="AY49" s="589">
        <v>1155.71</v>
      </c>
      <c r="AZ49" s="589">
        <v>1.39</v>
      </c>
      <c r="BA49" s="589">
        <v>3.8</v>
      </c>
      <c r="BB49" s="589">
        <v>1.42</v>
      </c>
      <c r="BC49" s="589">
        <v>1.1100000000000001</v>
      </c>
      <c r="BD49" s="1179">
        <v>9601</v>
      </c>
      <c r="BE49" s="1180"/>
      <c r="BF49" s="1179">
        <v>164859</v>
      </c>
      <c r="BG49" s="1179">
        <v>8258</v>
      </c>
      <c r="BH49" s="1179">
        <v>9855</v>
      </c>
      <c r="BI49" s="1179">
        <v>6911</v>
      </c>
      <c r="BJ49" s="1179">
        <v>43384</v>
      </c>
      <c r="BK49" s="1179">
        <v>5810</v>
      </c>
      <c r="BL49" s="1179">
        <v>8842</v>
      </c>
      <c r="BM49" s="1179">
        <v>70191</v>
      </c>
      <c r="BN49" s="1179">
        <v>8393</v>
      </c>
      <c r="BO49" s="1179">
        <v>50408</v>
      </c>
      <c r="BP49" s="1179">
        <v>11389</v>
      </c>
      <c r="BQ49" s="194"/>
      <c r="BR49" s="560" t="s">
        <v>693</v>
      </c>
      <c r="BS49" s="589">
        <v>8095.12</v>
      </c>
      <c r="BT49" s="589">
        <v>195.24</v>
      </c>
      <c r="BU49" s="589">
        <v>6758.45</v>
      </c>
      <c r="BV49" s="589">
        <v>1141.43</v>
      </c>
      <c r="BW49" s="589">
        <v>1.69</v>
      </c>
      <c r="BX49" s="589">
        <v>0.3</v>
      </c>
      <c r="BY49" s="589">
        <v>1.37</v>
      </c>
      <c r="BZ49" s="589">
        <v>1.74</v>
      </c>
      <c r="CA49" s="1179">
        <v>25197</v>
      </c>
      <c r="CB49" s="1180"/>
      <c r="CC49" s="1179">
        <v>531347</v>
      </c>
      <c r="CD49" s="1179">
        <v>12602</v>
      </c>
      <c r="CE49" s="1179">
        <v>13195</v>
      </c>
      <c r="CF49" s="1179">
        <v>14941</v>
      </c>
      <c r="CG49" s="1179">
        <v>42904</v>
      </c>
      <c r="CH49" s="1179">
        <v>9206</v>
      </c>
      <c r="CI49" s="1179">
        <v>7597</v>
      </c>
      <c r="CJ49" s="1179">
        <v>203976</v>
      </c>
      <c r="CK49" s="1179">
        <v>103742</v>
      </c>
      <c r="CL49" s="1179">
        <v>85173</v>
      </c>
      <c r="CM49" s="1179">
        <v>15061</v>
      </c>
      <c r="CN49" s="1180"/>
      <c r="CO49" s="560" t="s">
        <v>693</v>
      </c>
      <c r="CP49" s="589">
        <v>4651.3</v>
      </c>
      <c r="CQ49" s="589">
        <v>259.37</v>
      </c>
      <c r="CR49" s="589">
        <v>3752.16</v>
      </c>
      <c r="CS49" s="589">
        <v>639.77</v>
      </c>
      <c r="CT49" s="589">
        <v>1.99</v>
      </c>
      <c r="CU49" s="589">
        <v>11.8</v>
      </c>
      <c r="CV49" s="589">
        <v>1.36</v>
      </c>
      <c r="CW49" s="589">
        <v>1.68</v>
      </c>
      <c r="CX49" s="1179">
        <v>73036</v>
      </c>
      <c r="CY49" s="1180"/>
      <c r="CZ49" s="1179">
        <v>819334</v>
      </c>
      <c r="DA49" s="1179">
        <v>32403</v>
      </c>
      <c r="DB49" s="1179">
        <v>8794</v>
      </c>
      <c r="DC49" s="1179">
        <v>36723</v>
      </c>
      <c r="DD49" s="1179">
        <v>69435</v>
      </c>
      <c r="DE49" s="1179">
        <v>23755</v>
      </c>
      <c r="DF49" s="1179">
        <v>5248</v>
      </c>
      <c r="DG49" s="1179">
        <v>339713</v>
      </c>
      <c r="DH49" s="1179">
        <v>212507</v>
      </c>
      <c r="DI49" s="1182">
        <v>121580</v>
      </c>
      <c r="DJ49" s="1182">
        <v>5626</v>
      </c>
      <c r="DK49" s="59"/>
      <c r="DL49" s="560" t="s">
        <v>693</v>
      </c>
      <c r="DM49" s="589">
        <v>1097.58</v>
      </c>
      <c r="DN49" s="1179">
        <v>11545</v>
      </c>
      <c r="DO49" s="589" t="s">
        <v>68</v>
      </c>
      <c r="DP49" s="1179" t="s">
        <v>68</v>
      </c>
      <c r="DQ49" s="589">
        <v>5.09</v>
      </c>
      <c r="DR49" s="1179">
        <v>21502</v>
      </c>
      <c r="DS49" s="589">
        <v>130.22999999999999</v>
      </c>
      <c r="DT49" s="589">
        <v>33.42</v>
      </c>
      <c r="DU49" s="1179">
        <v>332771</v>
      </c>
      <c r="DV49" s="1179">
        <v>43301</v>
      </c>
      <c r="DW49" s="1181"/>
      <c r="DX49" s="590">
        <v>3.6</v>
      </c>
      <c r="DY49" s="589">
        <v>71.400000000000006</v>
      </c>
      <c r="DZ49" s="1179">
        <v>1145943</v>
      </c>
      <c r="EA49" s="1179">
        <v>4121</v>
      </c>
      <c r="EB49" s="589">
        <v>126.63</v>
      </c>
      <c r="EC49" s="589">
        <v>32.33</v>
      </c>
      <c r="ED49" s="1179">
        <v>309403.90000000002</v>
      </c>
      <c r="EE49" s="1179">
        <v>39180</v>
      </c>
      <c r="EF49" s="589">
        <v>1916.16</v>
      </c>
      <c r="EG49" s="1179">
        <v>4550</v>
      </c>
      <c r="EH49" s="589">
        <v>4134.07</v>
      </c>
      <c r="EI49" s="1182">
        <v>3346</v>
      </c>
      <c r="EJ49" s="59"/>
      <c r="EK49" s="560" t="s">
        <v>693</v>
      </c>
      <c r="EL49" s="589" t="s">
        <v>68</v>
      </c>
      <c r="EM49" s="1179" t="s">
        <v>68</v>
      </c>
      <c r="EN49" s="589">
        <v>1.37</v>
      </c>
      <c r="EO49" s="1179">
        <v>50501</v>
      </c>
      <c r="EP49" s="589">
        <v>12195.24</v>
      </c>
      <c r="EQ49" s="1179">
        <v>7949</v>
      </c>
      <c r="ER49" s="589">
        <v>2057.64</v>
      </c>
      <c r="ES49" s="1179">
        <v>6768</v>
      </c>
      <c r="ET49" s="589">
        <v>9.8800000000000008</v>
      </c>
      <c r="EU49" s="1179">
        <v>20422</v>
      </c>
      <c r="EV49" s="589">
        <v>14.82</v>
      </c>
      <c r="EW49" s="1179">
        <v>25831</v>
      </c>
      <c r="EX49" s="591"/>
    </row>
    <row r="50" spans="1:154" s="592" customFormat="1" ht="11.25" customHeight="1">
      <c r="A50" s="556" t="s">
        <v>694</v>
      </c>
      <c r="B50" s="589">
        <v>4448.28</v>
      </c>
      <c r="C50" s="589">
        <v>76.069999999999993</v>
      </c>
      <c r="D50" s="589">
        <v>3439.49</v>
      </c>
      <c r="E50" s="589">
        <v>932.72</v>
      </c>
      <c r="F50" s="589">
        <v>1.57</v>
      </c>
      <c r="G50" s="589">
        <v>8.9</v>
      </c>
      <c r="H50" s="589">
        <v>1.37</v>
      </c>
      <c r="I50" s="589">
        <v>1.69</v>
      </c>
      <c r="J50" s="1179">
        <v>19176</v>
      </c>
      <c r="K50" s="1180"/>
      <c r="L50" s="1179">
        <v>520816</v>
      </c>
      <c r="M50" s="1179">
        <v>10366</v>
      </c>
      <c r="N50" s="1179">
        <v>10749</v>
      </c>
      <c r="O50" s="1179">
        <v>12237</v>
      </c>
      <c r="P50" s="1179">
        <v>58519</v>
      </c>
      <c r="Q50" s="1179">
        <v>7562</v>
      </c>
      <c r="R50" s="1179">
        <v>6349</v>
      </c>
      <c r="S50" s="1179">
        <v>85299</v>
      </c>
      <c r="T50" s="1179">
        <v>39620</v>
      </c>
      <c r="U50" s="1179">
        <v>35653</v>
      </c>
      <c r="V50" s="1179">
        <v>10026</v>
      </c>
      <c r="W50" s="1180"/>
      <c r="X50" s="560" t="s">
        <v>694</v>
      </c>
      <c r="Y50" s="589">
        <v>5664.73</v>
      </c>
      <c r="Z50" s="589">
        <v>64.75</v>
      </c>
      <c r="AA50" s="589">
        <v>4427.78</v>
      </c>
      <c r="AB50" s="589">
        <v>1172.2</v>
      </c>
      <c r="AC50" s="589">
        <v>1.5</v>
      </c>
      <c r="AD50" s="589">
        <v>9.08</v>
      </c>
      <c r="AE50" s="589">
        <v>1.4</v>
      </c>
      <c r="AF50" s="589">
        <v>1.46</v>
      </c>
      <c r="AG50" s="1179">
        <v>13513.2</v>
      </c>
      <c r="AH50" s="1181"/>
      <c r="AI50" s="1179">
        <v>430864.26</v>
      </c>
      <c r="AJ50" s="557">
        <v>8820.23</v>
      </c>
      <c r="AK50" s="1179">
        <v>8186.02</v>
      </c>
      <c r="AL50" s="1179">
        <v>9007.39</v>
      </c>
      <c r="AM50" s="1179">
        <v>47466.02</v>
      </c>
      <c r="AN50" s="1179">
        <v>6305.05</v>
      </c>
      <c r="AO50" s="1179">
        <v>5589.99</v>
      </c>
      <c r="AP50" s="1179">
        <v>76549</v>
      </c>
      <c r="AQ50" s="1179">
        <v>27899</v>
      </c>
      <c r="AR50" s="1179">
        <v>39054</v>
      </c>
      <c r="AS50" s="1179">
        <v>9596</v>
      </c>
      <c r="AT50" s="194"/>
      <c r="AU50" s="560" t="s">
        <v>694</v>
      </c>
      <c r="AV50" s="589">
        <v>8051.66</v>
      </c>
      <c r="AW50" s="589">
        <v>111.03</v>
      </c>
      <c r="AX50" s="589">
        <v>6985.35</v>
      </c>
      <c r="AY50" s="589">
        <v>955.28</v>
      </c>
      <c r="AZ50" s="589">
        <v>1.43</v>
      </c>
      <c r="BA50" s="589">
        <v>4.9400000000000004</v>
      </c>
      <c r="BB50" s="589">
        <v>1.41</v>
      </c>
      <c r="BC50" s="589">
        <v>1.1200000000000001</v>
      </c>
      <c r="BD50" s="1179">
        <v>11403</v>
      </c>
      <c r="BE50" s="1180"/>
      <c r="BF50" s="1179">
        <v>244659</v>
      </c>
      <c r="BG50" s="1179">
        <v>8301</v>
      </c>
      <c r="BH50" s="1179">
        <v>6970</v>
      </c>
      <c r="BI50" s="1179">
        <v>7998</v>
      </c>
      <c r="BJ50" s="1179">
        <v>49551</v>
      </c>
      <c r="BK50" s="1179">
        <v>5882</v>
      </c>
      <c r="BL50" s="1179">
        <v>6204</v>
      </c>
      <c r="BM50" s="1179">
        <v>91809</v>
      </c>
      <c r="BN50" s="1179">
        <v>27163</v>
      </c>
      <c r="BO50" s="1179">
        <v>57988</v>
      </c>
      <c r="BP50" s="1179">
        <v>6659</v>
      </c>
      <c r="BQ50" s="194"/>
      <c r="BR50" s="560" t="s">
        <v>694</v>
      </c>
      <c r="BS50" s="589">
        <v>8007.12</v>
      </c>
      <c r="BT50" s="589">
        <v>220.64</v>
      </c>
      <c r="BU50" s="589">
        <v>6597.86</v>
      </c>
      <c r="BV50" s="589">
        <v>1188.6099999999999</v>
      </c>
      <c r="BW50" s="589">
        <v>1.69</v>
      </c>
      <c r="BX50" s="589">
        <v>0.2</v>
      </c>
      <c r="BY50" s="589">
        <v>1.48</v>
      </c>
      <c r="BZ50" s="589">
        <v>1.78</v>
      </c>
      <c r="CA50" s="1179">
        <v>31321</v>
      </c>
      <c r="CB50" s="1180"/>
      <c r="CC50" s="1179">
        <v>629012</v>
      </c>
      <c r="CD50" s="1179">
        <v>14727</v>
      </c>
      <c r="CE50" s="1179">
        <v>12485</v>
      </c>
      <c r="CF50" s="1179">
        <v>18565</v>
      </c>
      <c r="CG50" s="1179">
        <v>86664</v>
      </c>
      <c r="CH50" s="1179">
        <v>9929</v>
      </c>
      <c r="CI50" s="1179">
        <v>6996</v>
      </c>
      <c r="CJ50" s="1179">
        <v>250792</v>
      </c>
      <c r="CK50" s="1179">
        <v>138786</v>
      </c>
      <c r="CL50" s="1179">
        <v>97167</v>
      </c>
      <c r="CM50" s="1179">
        <v>14840</v>
      </c>
      <c r="CN50" s="1180"/>
      <c r="CO50" s="560" t="s">
        <v>694</v>
      </c>
      <c r="CP50" s="589">
        <v>3598.93</v>
      </c>
      <c r="CQ50" s="589">
        <v>144.38999999999999</v>
      </c>
      <c r="CR50" s="589">
        <v>2887.7</v>
      </c>
      <c r="CS50" s="589">
        <v>566.84</v>
      </c>
      <c r="CT50" s="589">
        <v>1.82</v>
      </c>
      <c r="CU50" s="589">
        <v>10.96</v>
      </c>
      <c r="CV50" s="589">
        <v>1.38</v>
      </c>
      <c r="CW50" s="589">
        <v>1.74</v>
      </c>
      <c r="CX50" s="1179">
        <v>34119</v>
      </c>
      <c r="CY50" s="1180"/>
      <c r="CZ50" s="1179">
        <v>622140</v>
      </c>
      <c r="DA50" s="1179">
        <v>9419</v>
      </c>
      <c r="DB50" s="1179">
        <v>10175</v>
      </c>
      <c r="DC50" s="1179">
        <v>18775</v>
      </c>
      <c r="DD50" s="1179">
        <v>56749</v>
      </c>
      <c r="DE50" s="1179">
        <v>6845</v>
      </c>
      <c r="DF50" s="1179">
        <v>5861</v>
      </c>
      <c r="DG50" s="1179">
        <v>122793</v>
      </c>
      <c r="DH50" s="1179">
        <v>89828</v>
      </c>
      <c r="DI50" s="1182">
        <v>27198</v>
      </c>
      <c r="DJ50" s="1182">
        <v>5767</v>
      </c>
      <c r="DK50" s="59"/>
      <c r="DL50" s="560" t="s">
        <v>694</v>
      </c>
      <c r="DM50" s="589">
        <v>2389.02</v>
      </c>
      <c r="DN50" s="1179">
        <v>8970</v>
      </c>
      <c r="DO50" s="589" t="s">
        <v>68</v>
      </c>
      <c r="DP50" s="1179" t="s">
        <v>68</v>
      </c>
      <c r="DQ50" s="589">
        <v>6.79</v>
      </c>
      <c r="DR50" s="1179">
        <v>20033</v>
      </c>
      <c r="DS50" s="589">
        <v>184.79000000000002</v>
      </c>
      <c r="DT50" s="589">
        <v>31.78</v>
      </c>
      <c r="DU50" s="1179">
        <v>309633</v>
      </c>
      <c r="DV50" s="1179">
        <v>57174</v>
      </c>
      <c r="DW50" s="1181"/>
      <c r="DX50" s="590">
        <v>8.24</v>
      </c>
      <c r="DY50" s="589">
        <v>57.74</v>
      </c>
      <c r="DZ50" s="1179">
        <v>797488</v>
      </c>
      <c r="EA50" s="1179">
        <v>6575</v>
      </c>
      <c r="EB50" s="589">
        <v>176.55</v>
      </c>
      <c r="EC50" s="589">
        <v>30.56</v>
      </c>
      <c r="ED50" s="1179">
        <v>286604.71999999997</v>
      </c>
      <c r="EE50" s="1179">
        <v>50599</v>
      </c>
      <c r="EF50" s="589">
        <v>2947.51</v>
      </c>
      <c r="EG50" s="1179">
        <v>5003</v>
      </c>
      <c r="EH50" s="589">
        <v>4838.8599999999997</v>
      </c>
      <c r="EI50" s="1182">
        <v>3406</v>
      </c>
      <c r="EJ50" s="59"/>
      <c r="EK50" s="560" t="s">
        <v>694</v>
      </c>
      <c r="EL50" s="589" t="s">
        <v>68</v>
      </c>
      <c r="EM50" s="1179">
        <v>204743</v>
      </c>
      <c r="EN50" s="589">
        <v>5.15</v>
      </c>
      <c r="EO50" s="1179">
        <v>42322</v>
      </c>
      <c r="EP50" s="589">
        <v>14889.68</v>
      </c>
      <c r="EQ50" s="1179">
        <v>8696</v>
      </c>
      <c r="ER50" s="589">
        <v>2112.3000000000002</v>
      </c>
      <c r="ES50" s="1179">
        <v>10087</v>
      </c>
      <c r="ET50" s="589">
        <v>12.76</v>
      </c>
      <c r="EU50" s="1179">
        <v>37349</v>
      </c>
      <c r="EV50" s="589">
        <v>20.8</v>
      </c>
      <c r="EW50" s="1179">
        <v>46258</v>
      </c>
      <c r="EX50" s="591"/>
    </row>
    <row r="51" spans="1:154" s="592" customFormat="1" ht="11.25" customHeight="1">
      <c r="A51" s="556" t="s">
        <v>695</v>
      </c>
      <c r="B51" s="589">
        <v>5708.28</v>
      </c>
      <c r="C51" s="589">
        <v>95.79</v>
      </c>
      <c r="D51" s="589">
        <v>4469.92</v>
      </c>
      <c r="E51" s="589">
        <v>1142.57</v>
      </c>
      <c r="F51" s="589">
        <v>1.51</v>
      </c>
      <c r="G51" s="589">
        <v>9.93</v>
      </c>
      <c r="H51" s="589">
        <v>1.26</v>
      </c>
      <c r="I51" s="589">
        <v>1.76</v>
      </c>
      <c r="J51" s="1179">
        <v>20618</v>
      </c>
      <c r="K51" s="1180"/>
      <c r="L51" s="1179">
        <v>645097</v>
      </c>
      <c r="M51" s="1179">
        <v>9605</v>
      </c>
      <c r="N51" s="1179">
        <v>11352</v>
      </c>
      <c r="O51" s="1179">
        <v>13689</v>
      </c>
      <c r="P51" s="1179">
        <v>64976</v>
      </c>
      <c r="Q51" s="1179">
        <v>7610</v>
      </c>
      <c r="R51" s="1179">
        <v>6467</v>
      </c>
      <c r="S51" s="1179">
        <v>117695</v>
      </c>
      <c r="T51" s="1179">
        <v>61792</v>
      </c>
      <c r="U51" s="1179">
        <v>42932</v>
      </c>
      <c r="V51" s="1179">
        <v>12971</v>
      </c>
      <c r="W51" s="1180"/>
      <c r="X51" s="560" t="s">
        <v>695</v>
      </c>
      <c r="Y51" s="589">
        <v>8227.66</v>
      </c>
      <c r="Z51" s="589">
        <v>101.46</v>
      </c>
      <c r="AA51" s="589">
        <v>6524.91</v>
      </c>
      <c r="AB51" s="589">
        <v>1601.28</v>
      </c>
      <c r="AC51" s="589">
        <v>1.5</v>
      </c>
      <c r="AD51" s="589">
        <v>9.1300000000000008</v>
      </c>
      <c r="AE51" s="589">
        <v>1.41</v>
      </c>
      <c r="AF51" s="589">
        <v>1.41</v>
      </c>
      <c r="AG51" s="1179">
        <v>13004.24</v>
      </c>
      <c r="AH51" s="1181"/>
      <c r="AI51" s="1179">
        <v>404236.17</v>
      </c>
      <c r="AJ51" s="557">
        <v>8244.73</v>
      </c>
      <c r="AK51" s="1179">
        <v>7609.21</v>
      </c>
      <c r="AL51" s="1179">
        <v>8641.8700000000008</v>
      </c>
      <c r="AM51" s="1179">
        <v>44299.85</v>
      </c>
      <c r="AN51" s="1179">
        <v>5852.5</v>
      </c>
      <c r="AO51" s="1179">
        <v>5383.94</v>
      </c>
      <c r="AP51" s="1179">
        <v>106994</v>
      </c>
      <c r="AQ51" s="1179">
        <v>41014</v>
      </c>
      <c r="AR51" s="1179">
        <v>53796</v>
      </c>
      <c r="AS51" s="1179">
        <v>12185</v>
      </c>
      <c r="AT51" s="194"/>
      <c r="AU51" s="560" t="s">
        <v>695</v>
      </c>
      <c r="AV51" s="589">
        <v>11295.51</v>
      </c>
      <c r="AW51" s="589">
        <v>188.76</v>
      </c>
      <c r="AX51" s="589">
        <v>9589.89</v>
      </c>
      <c r="AY51" s="589">
        <v>1516.85</v>
      </c>
      <c r="AZ51" s="589">
        <v>1.54</v>
      </c>
      <c r="BA51" s="589">
        <v>6</v>
      </c>
      <c r="BB51" s="589">
        <v>1.51</v>
      </c>
      <c r="BC51" s="589">
        <v>1.18</v>
      </c>
      <c r="BD51" s="1179">
        <v>12990</v>
      </c>
      <c r="BE51" s="1180"/>
      <c r="BF51" s="1179">
        <v>215777</v>
      </c>
      <c r="BG51" s="1179">
        <v>9973</v>
      </c>
      <c r="BH51" s="1179">
        <v>6832</v>
      </c>
      <c r="BI51" s="1179">
        <v>8423</v>
      </c>
      <c r="BJ51" s="1179">
        <v>35963</v>
      </c>
      <c r="BK51" s="1179">
        <v>6597</v>
      </c>
      <c r="BL51" s="1179">
        <v>5790</v>
      </c>
      <c r="BM51" s="1179">
        <v>146734</v>
      </c>
      <c r="BN51" s="1179">
        <v>40731</v>
      </c>
      <c r="BO51" s="1179">
        <v>95640</v>
      </c>
      <c r="BP51" s="1179">
        <v>10363</v>
      </c>
      <c r="BQ51" s="194"/>
      <c r="BR51" s="560" t="s">
        <v>695</v>
      </c>
      <c r="BS51" s="589">
        <v>17685.75</v>
      </c>
      <c r="BT51" s="589">
        <v>292.33</v>
      </c>
      <c r="BU51" s="589">
        <v>14835.57</v>
      </c>
      <c r="BV51" s="589">
        <v>2557.86</v>
      </c>
      <c r="BW51" s="589">
        <v>1.87</v>
      </c>
      <c r="BX51" s="589">
        <v>0.18</v>
      </c>
      <c r="BY51" s="589">
        <v>1.67</v>
      </c>
      <c r="BZ51" s="589">
        <v>2.0299999999999998</v>
      </c>
      <c r="CA51" s="1179">
        <v>27995</v>
      </c>
      <c r="CB51" s="1180"/>
      <c r="CC51" s="1179">
        <v>611056</v>
      </c>
      <c r="CD51" s="1179">
        <v>18774</v>
      </c>
      <c r="CE51" s="1179">
        <v>14844</v>
      </c>
      <c r="CF51" s="1179">
        <v>14952</v>
      </c>
      <c r="CG51" s="1179">
        <v>56449</v>
      </c>
      <c r="CH51" s="1179">
        <v>11255</v>
      </c>
      <c r="CI51" s="1179">
        <v>7297</v>
      </c>
      <c r="CJ51" s="1179">
        <v>495117</v>
      </c>
      <c r="CK51" s="1179">
        <v>178628</v>
      </c>
      <c r="CL51" s="1179">
        <v>278521</v>
      </c>
      <c r="CM51" s="1179">
        <v>37969</v>
      </c>
      <c r="CN51" s="1180"/>
      <c r="CO51" s="560" t="s">
        <v>695</v>
      </c>
      <c r="CP51" s="589">
        <v>19029.900000000001</v>
      </c>
      <c r="CQ51" s="589">
        <v>239.2</v>
      </c>
      <c r="CR51" s="589">
        <v>15681.06</v>
      </c>
      <c r="CS51" s="589">
        <v>3109.63</v>
      </c>
      <c r="CT51" s="589">
        <v>1.66</v>
      </c>
      <c r="CU51" s="589">
        <v>11</v>
      </c>
      <c r="CV51" s="589">
        <v>1.49</v>
      </c>
      <c r="CW51" s="589">
        <v>1.82</v>
      </c>
      <c r="CX51" s="1179">
        <v>22882</v>
      </c>
      <c r="CY51" s="1180"/>
      <c r="CZ51" s="1179">
        <v>719084</v>
      </c>
      <c r="DA51" s="1179">
        <v>14683</v>
      </c>
      <c r="DB51" s="1179">
        <v>10671</v>
      </c>
      <c r="DC51" s="1179">
        <v>13750</v>
      </c>
      <c r="DD51" s="1179">
        <v>65371</v>
      </c>
      <c r="DE51" s="1179">
        <v>9850</v>
      </c>
      <c r="DF51" s="1179">
        <v>5862</v>
      </c>
      <c r="DG51" s="1179">
        <v>435434</v>
      </c>
      <c r="DH51" s="1179">
        <v>172007</v>
      </c>
      <c r="DI51" s="1182">
        <v>230245</v>
      </c>
      <c r="DJ51" s="1182">
        <v>33183</v>
      </c>
      <c r="DK51" s="59"/>
      <c r="DL51" s="560" t="s">
        <v>695</v>
      </c>
      <c r="DM51" s="589">
        <v>3059.24</v>
      </c>
      <c r="DN51" s="1179">
        <v>7487</v>
      </c>
      <c r="DO51" s="589" t="s">
        <v>68</v>
      </c>
      <c r="DP51" s="1179" t="s">
        <v>68</v>
      </c>
      <c r="DQ51" s="589">
        <v>6.04</v>
      </c>
      <c r="DR51" s="1179">
        <v>17755</v>
      </c>
      <c r="DS51" s="589">
        <v>129.96</v>
      </c>
      <c r="DT51" s="589">
        <v>31.27</v>
      </c>
      <c r="DU51" s="1179">
        <v>274327</v>
      </c>
      <c r="DV51" s="1179">
        <v>35664</v>
      </c>
      <c r="DW51" s="1181"/>
      <c r="DX51" s="590">
        <v>5.29</v>
      </c>
      <c r="DY51" s="589">
        <v>30.42</v>
      </c>
      <c r="DZ51" s="1179">
        <v>387314</v>
      </c>
      <c r="EA51" s="1179">
        <v>2048</v>
      </c>
      <c r="EB51" s="589">
        <v>124.67</v>
      </c>
      <c r="EC51" s="589">
        <v>31.3</v>
      </c>
      <c r="ED51" s="1179">
        <v>269635.27</v>
      </c>
      <c r="EE51" s="1179">
        <v>33616</v>
      </c>
      <c r="EF51" s="589">
        <v>4545.97</v>
      </c>
      <c r="EG51" s="1179">
        <v>5608</v>
      </c>
      <c r="EH51" s="589">
        <v>7162.92</v>
      </c>
      <c r="EI51" s="1182">
        <v>3583</v>
      </c>
      <c r="EJ51" s="59"/>
      <c r="EK51" s="560" t="s">
        <v>695</v>
      </c>
      <c r="EL51" s="589" t="s">
        <v>68</v>
      </c>
      <c r="EM51" s="1179">
        <v>114590</v>
      </c>
      <c r="EN51" s="589">
        <v>9.52</v>
      </c>
      <c r="EO51" s="1179">
        <v>7783</v>
      </c>
      <c r="EP51" s="589">
        <v>15529.84</v>
      </c>
      <c r="EQ51" s="1179">
        <v>9805</v>
      </c>
      <c r="ER51" s="589">
        <v>11760.8</v>
      </c>
      <c r="ES51" s="1179">
        <v>7801</v>
      </c>
      <c r="ET51" s="589">
        <v>8.6199999999999992</v>
      </c>
      <c r="EU51" s="1179">
        <v>34560</v>
      </c>
      <c r="EV51" s="589">
        <v>18.57</v>
      </c>
      <c r="EW51" s="1179">
        <v>31940</v>
      </c>
      <c r="EX51" s="591"/>
    </row>
    <row r="52" spans="1:154" s="592" customFormat="1" ht="11.25" customHeight="1">
      <c r="A52" s="556"/>
      <c r="B52" s="589"/>
      <c r="C52" s="589"/>
      <c r="D52" s="589"/>
      <c r="E52" s="589"/>
      <c r="F52" s="589"/>
      <c r="G52" s="589"/>
      <c r="H52" s="589"/>
      <c r="I52" s="589"/>
      <c r="J52" s="1179"/>
      <c r="K52" s="1180"/>
      <c r="L52" s="1179"/>
      <c r="M52" s="1179"/>
      <c r="N52" s="1179"/>
      <c r="O52" s="1179"/>
      <c r="P52" s="1179"/>
      <c r="Q52" s="1179"/>
      <c r="R52" s="1179"/>
      <c r="S52" s="1179"/>
      <c r="T52" s="1179"/>
      <c r="U52" s="1179"/>
      <c r="V52" s="1179"/>
      <c r="W52" s="1180"/>
      <c r="X52" s="560"/>
      <c r="Y52" s="589"/>
      <c r="Z52" s="589"/>
      <c r="AA52" s="589"/>
      <c r="AB52" s="589"/>
      <c r="AC52" s="589"/>
      <c r="AD52" s="589"/>
      <c r="AE52" s="589"/>
      <c r="AF52" s="589"/>
      <c r="AG52" s="1179"/>
      <c r="AH52" s="1181"/>
      <c r="AI52" s="1179"/>
      <c r="AJ52" s="557"/>
      <c r="AK52" s="1179"/>
      <c r="AL52" s="1179"/>
      <c r="AM52" s="1179"/>
      <c r="AN52" s="1179"/>
      <c r="AO52" s="1179"/>
      <c r="AP52" s="1179"/>
      <c r="AQ52" s="1179"/>
      <c r="AR52" s="1179"/>
      <c r="AS52" s="1179"/>
      <c r="AT52" s="194"/>
      <c r="AU52" s="560"/>
      <c r="AV52" s="589"/>
      <c r="AW52" s="589"/>
      <c r="AX52" s="589"/>
      <c r="AY52" s="589"/>
      <c r="AZ52" s="589"/>
      <c r="BA52" s="589"/>
      <c r="BB52" s="589"/>
      <c r="BC52" s="589"/>
      <c r="BD52" s="1179"/>
      <c r="BE52" s="1180"/>
      <c r="BF52" s="1179"/>
      <c r="BG52" s="1179"/>
      <c r="BH52" s="1179"/>
      <c r="BI52" s="1179"/>
      <c r="BJ52" s="1179"/>
      <c r="BK52" s="1179"/>
      <c r="BL52" s="1179"/>
      <c r="BM52" s="1179"/>
      <c r="BN52" s="1179"/>
      <c r="BO52" s="1179"/>
      <c r="BP52" s="1179"/>
      <c r="BQ52" s="194"/>
      <c r="BR52" s="560"/>
      <c r="BS52" s="589"/>
      <c r="BT52" s="589"/>
      <c r="BU52" s="589"/>
      <c r="BV52" s="589"/>
      <c r="BW52" s="589"/>
      <c r="BX52" s="589"/>
      <c r="BY52" s="589"/>
      <c r="BZ52" s="589"/>
      <c r="CA52" s="1179"/>
      <c r="CB52" s="1180"/>
      <c r="CC52" s="1179"/>
      <c r="CD52" s="1179"/>
      <c r="CE52" s="1179"/>
      <c r="CF52" s="1179"/>
      <c r="CG52" s="1179"/>
      <c r="CH52" s="1179"/>
      <c r="CI52" s="1179"/>
      <c r="CJ52" s="1179"/>
      <c r="CK52" s="1179"/>
      <c r="CL52" s="1179"/>
      <c r="CM52" s="1179"/>
      <c r="CN52" s="1180"/>
      <c r="CO52" s="560"/>
      <c r="CP52" s="589"/>
      <c r="CQ52" s="589"/>
      <c r="CR52" s="589"/>
      <c r="CS52" s="589"/>
      <c r="CT52" s="589"/>
      <c r="CU52" s="589"/>
      <c r="CV52" s="589"/>
      <c r="CW52" s="589"/>
      <c r="CX52" s="1179"/>
      <c r="CY52" s="1180"/>
      <c r="CZ52" s="1179"/>
      <c r="DA52" s="1179"/>
      <c r="DB52" s="1179"/>
      <c r="DC52" s="1179"/>
      <c r="DD52" s="1179"/>
      <c r="DE52" s="1179"/>
      <c r="DF52" s="1179"/>
      <c r="DG52" s="1179"/>
      <c r="DH52" s="1179"/>
      <c r="DI52" s="1182"/>
      <c r="DJ52" s="1182"/>
      <c r="DK52" s="59"/>
      <c r="DL52" s="560"/>
      <c r="DM52" s="589"/>
      <c r="DN52" s="1179"/>
      <c r="DO52" s="589"/>
      <c r="DP52" s="1179"/>
      <c r="DQ52" s="589"/>
      <c r="DR52" s="1179"/>
      <c r="DS52" s="589"/>
      <c r="DT52" s="589"/>
      <c r="DU52" s="1179"/>
      <c r="DV52" s="1179"/>
      <c r="DW52" s="1181"/>
      <c r="DX52" s="590"/>
      <c r="DY52" s="589"/>
      <c r="DZ52" s="1179"/>
      <c r="EA52" s="1179"/>
      <c r="EB52" s="589"/>
      <c r="EC52" s="589"/>
      <c r="ED52" s="1179"/>
      <c r="EE52" s="1179"/>
      <c r="EF52" s="589"/>
      <c r="EG52" s="1179"/>
      <c r="EH52" s="589"/>
      <c r="EI52" s="1182"/>
      <c r="EJ52" s="59"/>
      <c r="EK52" s="560"/>
      <c r="EL52" s="589"/>
      <c r="EM52" s="1179"/>
      <c r="EN52" s="589"/>
      <c r="EO52" s="1179"/>
      <c r="EP52" s="589"/>
      <c r="EQ52" s="1179"/>
      <c r="ER52" s="589"/>
      <c r="ES52" s="1179"/>
      <c r="ET52" s="589"/>
      <c r="EU52" s="1179"/>
      <c r="EV52" s="589"/>
      <c r="EW52" s="1179"/>
      <c r="EX52" s="591"/>
    </row>
    <row r="53" spans="1:154" s="592" customFormat="1" ht="11.25" customHeight="1">
      <c r="A53" s="556" t="s">
        <v>696</v>
      </c>
      <c r="B53" s="589">
        <v>3550.57</v>
      </c>
      <c r="C53" s="589">
        <v>83.06</v>
      </c>
      <c r="D53" s="589">
        <v>2669.18</v>
      </c>
      <c r="E53" s="589">
        <v>798.33</v>
      </c>
      <c r="F53" s="589">
        <v>1.61</v>
      </c>
      <c r="G53" s="589">
        <v>9.34</v>
      </c>
      <c r="H53" s="589">
        <v>1.33</v>
      </c>
      <c r="I53" s="589">
        <v>1.74</v>
      </c>
      <c r="J53" s="1179">
        <v>26754</v>
      </c>
      <c r="K53" s="1180"/>
      <c r="L53" s="1179">
        <v>550529</v>
      </c>
      <c r="M53" s="1179">
        <v>15083</v>
      </c>
      <c r="N53" s="1179">
        <v>11283</v>
      </c>
      <c r="O53" s="1179">
        <v>16624</v>
      </c>
      <c r="P53" s="1179">
        <v>58944</v>
      </c>
      <c r="Q53" s="1179">
        <v>11336</v>
      </c>
      <c r="R53" s="1179">
        <v>6494</v>
      </c>
      <c r="S53" s="1179">
        <v>94993</v>
      </c>
      <c r="T53" s="1179">
        <v>45726</v>
      </c>
      <c r="U53" s="1179">
        <v>40259</v>
      </c>
      <c r="V53" s="1179">
        <v>9007</v>
      </c>
      <c r="W53" s="1180"/>
      <c r="X53" s="560" t="s">
        <v>696</v>
      </c>
      <c r="Y53" s="589">
        <v>5155.05</v>
      </c>
      <c r="Z53" s="589">
        <v>64.180000000000007</v>
      </c>
      <c r="AA53" s="589">
        <v>4054.12</v>
      </c>
      <c r="AB53" s="589">
        <v>1036.75</v>
      </c>
      <c r="AC53" s="589">
        <v>1.53</v>
      </c>
      <c r="AD53" s="589">
        <v>12.62</v>
      </c>
      <c r="AE53" s="589">
        <v>1.37</v>
      </c>
      <c r="AF53" s="589">
        <v>1.49</v>
      </c>
      <c r="AG53" s="1179">
        <v>12909.61</v>
      </c>
      <c r="AH53" s="1181"/>
      <c r="AI53" s="1179">
        <v>386128.88</v>
      </c>
      <c r="AJ53" s="557">
        <v>8115.28</v>
      </c>
      <c r="AK53" s="1179">
        <v>8552.09</v>
      </c>
      <c r="AL53" s="1179">
        <v>8427.42</v>
      </c>
      <c r="AM53" s="1179">
        <v>30588.03</v>
      </c>
      <c r="AN53" s="1179">
        <v>5931.25</v>
      </c>
      <c r="AO53" s="1179">
        <v>5758.71</v>
      </c>
      <c r="AP53" s="1179">
        <v>66550</v>
      </c>
      <c r="AQ53" s="1179">
        <v>24783</v>
      </c>
      <c r="AR53" s="1179">
        <v>32900</v>
      </c>
      <c r="AS53" s="1179">
        <v>8866</v>
      </c>
      <c r="AT53" s="194"/>
      <c r="AU53" s="560" t="s">
        <v>696</v>
      </c>
      <c r="AV53" s="589">
        <v>5622.3</v>
      </c>
      <c r="AW53" s="589">
        <v>69.2</v>
      </c>
      <c r="AX53" s="589">
        <v>4987.99</v>
      </c>
      <c r="AY53" s="589">
        <v>565.11</v>
      </c>
      <c r="AZ53" s="589">
        <v>1.51</v>
      </c>
      <c r="BA53" s="589">
        <v>6.58</v>
      </c>
      <c r="BB53" s="589">
        <v>1.48</v>
      </c>
      <c r="BC53" s="589">
        <v>1.1100000000000001</v>
      </c>
      <c r="BD53" s="1179">
        <v>11693</v>
      </c>
      <c r="BE53" s="1180"/>
      <c r="BF53" s="1179">
        <v>258419</v>
      </c>
      <c r="BG53" s="1179">
        <v>8865</v>
      </c>
      <c r="BH53" s="1179">
        <v>6444</v>
      </c>
      <c r="BI53" s="1179">
        <v>7750</v>
      </c>
      <c r="BJ53" s="1179">
        <v>39254</v>
      </c>
      <c r="BK53" s="1179">
        <v>5977</v>
      </c>
      <c r="BL53" s="1179">
        <v>5793</v>
      </c>
      <c r="BM53" s="1179">
        <v>65741</v>
      </c>
      <c r="BN53" s="1179">
        <v>17882</v>
      </c>
      <c r="BO53" s="1179">
        <v>44217</v>
      </c>
      <c r="BP53" s="1179">
        <v>3641</v>
      </c>
      <c r="BQ53" s="194"/>
      <c r="BR53" s="560" t="s">
        <v>696</v>
      </c>
      <c r="BS53" s="589">
        <v>7676.11</v>
      </c>
      <c r="BT53" s="589">
        <v>89.07</v>
      </c>
      <c r="BU53" s="589">
        <v>6259.11</v>
      </c>
      <c r="BV53" s="589">
        <v>1327.94</v>
      </c>
      <c r="BW53" s="589">
        <v>1.61</v>
      </c>
      <c r="BX53" s="589">
        <v>0.09</v>
      </c>
      <c r="BY53" s="589">
        <v>1.46</v>
      </c>
      <c r="BZ53" s="589">
        <v>1.91</v>
      </c>
      <c r="CA53" s="1179">
        <v>19338</v>
      </c>
      <c r="CB53" s="1180"/>
      <c r="CC53" s="1179">
        <v>428103</v>
      </c>
      <c r="CD53" s="1179">
        <v>14335</v>
      </c>
      <c r="CE53" s="1179">
        <v>15502</v>
      </c>
      <c r="CF53" s="1179">
        <v>11997</v>
      </c>
      <c r="CG53" s="1179">
        <v>52912</v>
      </c>
      <c r="CH53" s="1179">
        <v>9841</v>
      </c>
      <c r="CI53" s="1179">
        <v>8123</v>
      </c>
      <c r="CJ53" s="1179">
        <v>148439</v>
      </c>
      <c r="CK53" s="1179">
        <v>38131</v>
      </c>
      <c r="CL53" s="1179">
        <v>89722</v>
      </c>
      <c r="CM53" s="1179">
        <v>20586</v>
      </c>
      <c r="CN53" s="1180"/>
      <c r="CO53" s="560" t="s">
        <v>696</v>
      </c>
      <c r="CP53" s="589">
        <v>6866.95</v>
      </c>
      <c r="CQ53" s="589">
        <v>326.18</v>
      </c>
      <c r="CR53" s="589">
        <v>5510.73</v>
      </c>
      <c r="CS53" s="589">
        <v>1030.04</v>
      </c>
      <c r="CT53" s="589">
        <v>1.66</v>
      </c>
      <c r="CU53" s="589">
        <v>7.32</v>
      </c>
      <c r="CV53" s="589">
        <v>1.31</v>
      </c>
      <c r="CW53" s="589">
        <v>1.72</v>
      </c>
      <c r="CX53" s="1179">
        <v>43432</v>
      </c>
      <c r="CY53" s="1180"/>
      <c r="CZ53" s="1179">
        <v>607663</v>
      </c>
      <c r="DA53" s="1179">
        <v>15627</v>
      </c>
      <c r="DB53" s="1179">
        <v>13516</v>
      </c>
      <c r="DC53" s="1179">
        <v>26164</v>
      </c>
      <c r="DD53" s="1179">
        <v>83062</v>
      </c>
      <c r="DE53" s="1179">
        <v>11887</v>
      </c>
      <c r="DF53" s="1179">
        <v>7873</v>
      </c>
      <c r="DG53" s="1179">
        <v>298245</v>
      </c>
      <c r="DH53" s="1179">
        <v>198208</v>
      </c>
      <c r="DI53" s="1182">
        <v>86115</v>
      </c>
      <c r="DJ53" s="1182">
        <v>13922</v>
      </c>
      <c r="DK53" s="59"/>
      <c r="DL53" s="560" t="s">
        <v>696</v>
      </c>
      <c r="DM53" s="589">
        <v>1574.09</v>
      </c>
      <c r="DN53" s="1179">
        <v>12883</v>
      </c>
      <c r="DO53" s="589" t="s">
        <v>68</v>
      </c>
      <c r="DP53" s="1179" t="s">
        <v>68</v>
      </c>
      <c r="DQ53" s="589">
        <v>8.83</v>
      </c>
      <c r="DR53" s="1179">
        <v>9287</v>
      </c>
      <c r="DS53" s="589">
        <v>107.36</v>
      </c>
      <c r="DT53" s="589">
        <v>35.799999999999997</v>
      </c>
      <c r="DU53" s="1179">
        <v>308430</v>
      </c>
      <c r="DV53" s="1179">
        <v>33099</v>
      </c>
      <c r="DW53" s="1181"/>
      <c r="DX53" s="590">
        <v>2.92</v>
      </c>
      <c r="DY53" s="589">
        <v>91.25</v>
      </c>
      <c r="DZ53" s="1179">
        <v>888758</v>
      </c>
      <c r="EA53" s="1179">
        <v>2595</v>
      </c>
      <c r="EB53" s="589">
        <v>104.44</v>
      </c>
      <c r="EC53" s="589">
        <v>34.24</v>
      </c>
      <c r="ED53" s="1179">
        <v>292082.7</v>
      </c>
      <c r="EE53" s="1179">
        <v>30504</v>
      </c>
      <c r="EF53" s="589">
        <v>2334.7600000000002</v>
      </c>
      <c r="EG53" s="1179">
        <v>6541</v>
      </c>
      <c r="EH53" s="589">
        <v>3200.38</v>
      </c>
      <c r="EI53" s="1182">
        <v>4316</v>
      </c>
      <c r="EJ53" s="59"/>
      <c r="EK53" s="560" t="s">
        <v>696</v>
      </c>
      <c r="EL53" s="589" t="s">
        <v>68</v>
      </c>
      <c r="EM53" s="1179">
        <v>78089</v>
      </c>
      <c r="EN53" s="589">
        <v>0.72</v>
      </c>
      <c r="EO53" s="1179">
        <v>8332</v>
      </c>
      <c r="EP53" s="589">
        <v>4493.93</v>
      </c>
      <c r="EQ53" s="1179">
        <v>8184</v>
      </c>
      <c r="ER53" s="589">
        <v>3364.81</v>
      </c>
      <c r="ES53" s="1179">
        <v>10292</v>
      </c>
      <c r="ET53" s="589">
        <v>16.39</v>
      </c>
      <c r="EU53" s="1179">
        <v>25988</v>
      </c>
      <c r="EV53" s="589">
        <v>23.31</v>
      </c>
      <c r="EW53" s="1179">
        <v>28352</v>
      </c>
      <c r="EX53" s="591"/>
    </row>
    <row r="54" spans="1:154" s="592" customFormat="1" ht="11.25" customHeight="1">
      <c r="A54" s="556" t="s">
        <v>697</v>
      </c>
      <c r="B54" s="589">
        <v>5527.44</v>
      </c>
      <c r="C54" s="589">
        <v>84.77</v>
      </c>
      <c r="D54" s="589">
        <v>4213.0600000000004</v>
      </c>
      <c r="E54" s="589">
        <v>1229.6199999999999</v>
      </c>
      <c r="F54" s="589">
        <v>1.51</v>
      </c>
      <c r="G54" s="589">
        <v>9.36</v>
      </c>
      <c r="H54" s="589">
        <v>1.32</v>
      </c>
      <c r="I54" s="589">
        <v>1.64</v>
      </c>
      <c r="J54" s="1179">
        <v>19312</v>
      </c>
      <c r="K54" s="1180"/>
      <c r="L54" s="1179">
        <v>591823</v>
      </c>
      <c r="M54" s="1179">
        <v>10478</v>
      </c>
      <c r="N54" s="1179">
        <v>10113</v>
      </c>
      <c r="O54" s="1179">
        <v>12756</v>
      </c>
      <c r="P54" s="1179">
        <v>63254</v>
      </c>
      <c r="Q54" s="1179">
        <v>7938</v>
      </c>
      <c r="R54" s="1179">
        <v>6174</v>
      </c>
      <c r="S54" s="1179">
        <v>106748</v>
      </c>
      <c r="T54" s="1179">
        <v>50168</v>
      </c>
      <c r="U54" s="1179">
        <v>44146</v>
      </c>
      <c r="V54" s="1179">
        <v>12435</v>
      </c>
      <c r="W54" s="1180"/>
      <c r="X54" s="560" t="s">
        <v>697</v>
      </c>
      <c r="Y54" s="589">
        <v>7821.74</v>
      </c>
      <c r="Z54" s="589">
        <v>78.97</v>
      </c>
      <c r="AA54" s="589">
        <v>5959.52</v>
      </c>
      <c r="AB54" s="589">
        <v>1783.26</v>
      </c>
      <c r="AC54" s="589">
        <v>1.51</v>
      </c>
      <c r="AD54" s="589">
        <v>7.77</v>
      </c>
      <c r="AE54" s="589">
        <v>1.48</v>
      </c>
      <c r="AF54" s="589">
        <v>1.36</v>
      </c>
      <c r="AG54" s="1179">
        <v>11825.44</v>
      </c>
      <c r="AH54" s="1181"/>
      <c r="AI54" s="1179">
        <v>301571</v>
      </c>
      <c r="AJ54" s="557">
        <v>9194.69</v>
      </c>
      <c r="AK54" s="1179">
        <v>7786.55</v>
      </c>
      <c r="AL54" s="1179">
        <v>7812.08</v>
      </c>
      <c r="AM54" s="1179">
        <v>38801.480000000003</v>
      </c>
      <c r="AN54" s="1179">
        <v>6231.53</v>
      </c>
      <c r="AO54" s="1179">
        <v>5707.15</v>
      </c>
      <c r="AP54" s="1179">
        <v>92496</v>
      </c>
      <c r="AQ54" s="1179">
        <v>23814</v>
      </c>
      <c r="AR54" s="1179">
        <v>54796</v>
      </c>
      <c r="AS54" s="1179">
        <v>13885</v>
      </c>
      <c r="AT54" s="194"/>
      <c r="AU54" s="560" t="s">
        <v>697</v>
      </c>
      <c r="AV54" s="589">
        <v>13971.97</v>
      </c>
      <c r="AW54" s="589">
        <v>160.51</v>
      </c>
      <c r="AX54" s="589">
        <v>11602.55</v>
      </c>
      <c r="AY54" s="589">
        <v>2208.92</v>
      </c>
      <c r="AZ54" s="589">
        <v>1.56</v>
      </c>
      <c r="BA54" s="589">
        <v>4.0999999999999996</v>
      </c>
      <c r="BB54" s="589">
        <v>1.59</v>
      </c>
      <c r="BC54" s="589">
        <v>1.19</v>
      </c>
      <c r="BD54" s="1179">
        <v>10988</v>
      </c>
      <c r="BE54" s="1180"/>
      <c r="BF54" s="1179">
        <v>158613</v>
      </c>
      <c r="BG54" s="1179">
        <v>9637</v>
      </c>
      <c r="BH54" s="1179">
        <v>7359</v>
      </c>
      <c r="BI54" s="1179">
        <v>7058</v>
      </c>
      <c r="BJ54" s="1179">
        <v>38731</v>
      </c>
      <c r="BK54" s="1179">
        <v>6053</v>
      </c>
      <c r="BL54" s="1179">
        <v>6200</v>
      </c>
      <c r="BM54" s="1179">
        <v>153527</v>
      </c>
      <c r="BN54" s="1179">
        <v>25459</v>
      </c>
      <c r="BO54" s="1179">
        <v>111814</v>
      </c>
      <c r="BP54" s="1179">
        <v>16254</v>
      </c>
      <c r="BQ54" s="194"/>
      <c r="BR54" s="560" t="s">
        <v>697</v>
      </c>
      <c r="BS54" s="589">
        <v>8104.54</v>
      </c>
      <c r="BT54" s="589">
        <v>346.63</v>
      </c>
      <c r="BU54" s="589">
        <v>6701.51</v>
      </c>
      <c r="BV54" s="589">
        <v>1056.4000000000001</v>
      </c>
      <c r="BW54" s="589">
        <v>1.93</v>
      </c>
      <c r="BX54" s="589">
        <v>0.51</v>
      </c>
      <c r="BY54" s="589">
        <v>1.45</v>
      </c>
      <c r="BZ54" s="589">
        <v>1.66</v>
      </c>
      <c r="CA54" s="1179">
        <v>35696</v>
      </c>
      <c r="CB54" s="1180"/>
      <c r="CC54" s="1179">
        <v>549343</v>
      </c>
      <c r="CD54" s="1179">
        <v>13149</v>
      </c>
      <c r="CE54" s="1179">
        <v>10190</v>
      </c>
      <c r="CF54" s="1179">
        <v>18527</v>
      </c>
      <c r="CG54" s="1179">
        <v>45870</v>
      </c>
      <c r="CH54" s="1179">
        <v>9071</v>
      </c>
      <c r="CI54" s="1179">
        <v>6152</v>
      </c>
      <c r="CJ54" s="1179">
        <v>289298</v>
      </c>
      <c r="CK54" s="1179">
        <v>190419</v>
      </c>
      <c r="CL54" s="1179">
        <v>88115</v>
      </c>
      <c r="CM54" s="1179">
        <v>10764</v>
      </c>
      <c r="CN54" s="1180"/>
      <c r="CO54" s="560" t="s">
        <v>697</v>
      </c>
      <c r="CP54" s="589">
        <v>11866.37</v>
      </c>
      <c r="CQ54" s="589">
        <v>347.44</v>
      </c>
      <c r="CR54" s="589">
        <v>9167.0400000000009</v>
      </c>
      <c r="CS54" s="589">
        <v>2351.89</v>
      </c>
      <c r="CT54" s="589">
        <v>1.98</v>
      </c>
      <c r="CU54" s="589">
        <v>16.309999999999999</v>
      </c>
      <c r="CV54" s="589">
        <v>1.54</v>
      </c>
      <c r="CW54" s="589">
        <v>1.59</v>
      </c>
      <c r="CX54" s="1179">
        <v>31555</v>
      </c>
      <c r="CY54" s="1180"/>
      <c r="CZ54" s="1179">
        <v>749542</v>
      </c>
      <c r="DA54" s="1179">
        <v>10041</v>
      </c>
      <c r="DB54" s="1179">
        <v>9346</v>
      </c>
      <c r="DC54" s="1179">
        <v>15903</v>
      </c>
      <c r="DD54" s="1179">
        <v>45962</v>
      </c>
      <c r="DE54" s="1179">
        <v>6511</v>
      </c>
      <c r="DF54" s="1179">
        <v>5875</v>
      </c>
      <c r="DG54" s="1179">
        <v>374449</v>
      </c>
      <c r="DH54" s="1179">
        <v>260420</v>
      </c>
      <c r="DI54" s="1182">
        <v>92048</v>
      </c>
      <c r="DJ54" s="1182">
        <v>21981</v>
      </c>
      <c r="DK54" s="59"/>
      <c r="DL54" s="560" t="s">
        <v>697</v>
      </c>
      <c r="DM54" s="589">
        <v>2250.73</v>
      </c>
      <c r="DN54" s="1179">
        <v>9390</v>
      </c>
      <c r="DO54" s="589" t="s">
        <v>68</v>
      </c>
      <c r="DP54" s="1179" t="s">
        <v>68</v>
      </c>
      <c r="DQ54" s="589">
        <v>14.18</v>
      </c>
      <c r="DR54" s="1179">
        <v>19537</v>
      </c>
      <c r="DS54" s="589">
        <v>129.41999999999999</v>
      </c>
      <c r="DT54" s="589">
        <v>31.47</v>
      </c>
      <c r="DU54" s="1179">
        <v>230825</v>
      </c>
      <c r="DV54" s="1179">
        <v>29874</v>
      </c>
      <c r="DW54" s="1181"/>
      <c r="DX54" s="590">
        <v>0</v>
      </c>
      <c r="DY54" s="589" t="s">
        <v>68</v>
      </c>
      <c r="DZ54" s="1179" t="s">
        <v>68</v>
      </c>
      <c r="EA54" s="1179">
        <v>0</v>
      </c>
      <c r="EB54" s="589">
        <v>129.41999999999999</v>
      </c>
      <c r="EC54" s="589">
        <v>31.47</v>
      </c>
      <c r="ED54" s="1179">
        <v>230824.62</v>
      </c>
      <c r="EE54" s="1179">
        <v>29874</v>
      </c>
      <c r="EF54" s="589">
        <v>3515.54</v>
      </c>
      <c r="EG54" s="1179">
        <v>5684</v>
      </c>
      <c r="EH54" s="589">
        <v>7543.95</v>
      </c>
      <c r="EI54" s="1182">
        <v>3763</v>
      </c>
      <c r="EJ54" s="59"/>
      <c r="EK54" s="560" t="s">
        <v>697</v>
      </c>
      <c r="EL54" s="589" t="s">
        <v>68</v>
      </c>
      <c r="EM54" s="1179">
        <v>260016</v>
      </c>
      <c r="EN54" s="589">
        <v>12.3</v>
      </c>
      <c r="EO54" s="1179">
        <v>20719</v>
      </c>
      <c r="EP54" s="589">
        <v>8145.8</v>
      </c>
      <c r="EQ54" s="1179">
        <v>9393</v>
      </c>
      <c r="ER54" s="589">
        <v>5077.95</v>
      </c>
      <c r="ES54" s="1179">
        <v>9632</v>
      </c>
      <c r="ET54" s="589">
        <v>22.88</v>
      </c>
      <c r="EU54" s="1179">
        <v>20349</v>
      </c>
      <c r="EV54" s="589">
        <v>38.9</v>
      </c>
      <c r="EW54" s="1179">
        <v>31348</v>
      </c>
      <c r="EX54" s="591"/>
    </row>
    <row r="55" spans="1:154" s="592" customFormat="1" ht="11.25" customHeight="1">
      <c r="A55" s="556" t="s">
        <v>698</v>
      </c>
      <c r="B55" s="589">
        <v>3454.37</v>
      </c>
      <c r="C55" s="589">
        <v>62</v>
      </c>
      <c r="D55" s="589">
        <v>2643.51</v>
      </c>
      <c r="E55" s="589">
        <v>748.86</v>
      </c>
      <c r="F55" s="589">
        <v>1.57</v>
      </c>
      <c r="G55" s="589">
        <v>10.29</v>
      </c>
      <c r="H55" s="589">
        <v>1.31</v>
      </c>
      <c r="I55" s="589">
        <v>1.79</v>
      </c>
      <c r="J55" s="1179">
        <v>19034</v>
      </c>
      <c r="K55" s="1180"/>
      <c r="L55" s="1179">
        <v>505324</v>
      </c>
      <c r="M55" s="1179">
        <v>10219</v>
      </c>
      <c r="N55" s="1179">
        <v>9895</v>
      </c>
      <c r="O55" s="1179">
        <v>12103</v>
      </c>
      <c r="P55" s="1179">
        <v>49126</v>
      </c>
      <c r="Q55" s="1179">
        <v>7816</v>
      </c>
      <c r="R55" s="1179">
        <v>5534</v>
      </c>
      <c r="S55" s="1179">
        <v>65752</v>
      </c>
      <c r="T55" s="1179">
        <v>31329</v>
      </c>
      <c r="U55" s="1179">
        <v>27013</v>
      </c>
      <c r="V55" s="1179">
        <v>7410</v>
      </c>
      <c r="W55" s="1180"/>
      <c r="X55" s="560" t="s">
        <v>698</v>
      </c>
      <c r="Y55" s="589">
        <v>5504.19</v>
      </c>
      <c r="Z55" s="589">
        <v>61.98</v>
      </c>
      <c r="AA55" s="589">
        <v>4262.8</v>
      </c>
      <c r="AB55" s="589">
        <v>1179.4100000000001</v>
      </c>
      <c r="AC55" s="589">
        <v>1.52</v>
      </c>
      <c r="AD55" s="589">
        <v>9.9700000000000006</v>
      </c>
      <c r="AE55" s="589">
        <v>1.43</v>
      </c>
      <c r="AF55" s="589">
        <v>1.42</v>
      </c>
      <c r="AG55" s="1179">
        <v>14607.35</v>
      </c>
      <c r="AH55" s="1181"/>
      <c r="AI55" s="1179">
        <v>460136.69</v>
      </c>
      <c r="AJ55" s="557">
        <v>10164.77</v>
      </c>
      <c r="AK55" s="1179">
        <v>7252.47</v>
      </c>
      <c r="AL55" s="1179">
        <v>9579.4500000000007</v>
      </c>
      <c r="AM55" s="1179">
        <v>46152.32</v>
      </c>
      <c r="AN55" s="1179">
        <v>7105.19</v>
      </c>
      <c r="AO55" s="1179">
        <v>5101.12</v>
      </c>
      <c r="AP55" s="1179">
        <v>80402</v>
      </c>
      <c r="AQ55" s="1179">
        <v>28518</v>
      </c>
      <c r="AR55" s="1179">
        <v>43330</v>
      </c>
      <c r="AS55" s="1179">
        <v>8554</v>
      </c>
      <c r="AT55" s="194"/>
      <c r="AU55" s="560" t="s">
        <v>698</v>
      </c>
      <c r="AV55" s="589">
        <v>7440.23</v>
      </c>
      <c r="AW55" s="589">
        <v>101.07</v>
      </c>
      <c r="AX55" s="589">
        <v>6250.73</v>
      </c>
      <c r="AY55" s="589">
        <v>1088.44</v>
      </c>
      <c r="AZ55" s="589">
        <v>1.52</v>
      </c>
      <c r="BA55" s="589">
        <v>4.7699999999999996</v>
      </c>
      <c r="BB55" s="589">
        <v>1.51</v>
      </c>
      <c r="BC55" s="589">
        <v>1.28</v>
      </c>
      <c r="BD55" s="1179">
        <v>11490</v>
      </c>
      <c r="BE55" s="1180"/>
      <c r="BF55" s="1179">
        <v>223434</v>
      </c>
      <c r="BG55" s="1179">
        <v>8921</v>
      </c>
      <c r="BH55" s="1179">
        <v>6562</v>
      </c>
      <c r="BI55" s="1179">
        <v>7569</v>
      </c>
      <c r="BJ55" s="1179">
        <v>46849</v>
      </c>
      <c r="BK55" s="1179">
        <v>5918</v>
      </c>
      <c r="BL55" s="1179">
        <v>5139</v>
      </c>
      <c r="BM55" s="1179">
        <v>85488</v>
      </c>
      <c r="BN55" s="1179">
        <v>22582</v>
      </c>
      <c r="BO55" s="1179">
        <v>55763</v>
      </c>
      <c r="BP55" s="1179">
        <v>7142</v>
      </c>
      <c r="BQ55" s="194"/>
      <c r="BR55" s="560" t="s">
        <v>698</v>
      </c>
      <c r="BS55" s="589">
        <v>14871.79</v>
      </c>
      <c r="BT55" s="589">
        <v>339.74</v>
      </c>
      <c r="BU55" s="589">
        <v>12205.13</v>
      </c>
      <c r="BV55" s="589">
        <v>2326.92</v>
      </c>
      <c r="BW55" s="589">
        <v>1.82</v>
      </c>
      <c r="BX55" s="589">
        <v>0.3</v>
      </c>
      <c r="BY55" s="589">
        <v>1.53</v>
      </c>
      <c r="BZ55" s="589">
        <v>1.71</v>
      </c>
      <c r="CA55" s="1179">
        <v>23400</v>
      </c>
      <c r="CB55" s="1180"/>
      <c r="CC55" s="1179">
        <v>526544</v>
      </c>
      <c r="CD55" s="1179">
        <v>11714</v>
      </c>
      <c r="CE55" s="1179">
        <v>11230</v>
      </c>
      <c r="CF55" s="1179">
        <v>12877</v>
      </c>
      <c r="CG55" s="1179">
        <v>40328</v>
      </c>
      <c r="CH55" s="1179">
        <v>7680</v>
      </c>
      <c r="CI55" s="1179">
        <v>6575</v>
      </c>
      <c r="CJ55" s="1179">
        <v>347996</v>
      </c>
      <c r="CK55" s="1179">
        <v>178890</v>
      </c>
      <c r="CL55" s="1179">
        <v>142975</v>
      </c>
      <c r="CM55" s="1179">
        <v>26131</v>
      </c>
      <c r="CN55" s="1180"/>
      <c r="CO55" s="560" t="s">
        <v>698</v>
      </c>
      <c r="CP55" s="589">
        <v>6066.88</v>
      </c>
      <c r="CQ55" s="589">
        <v>181.53</v>
      </c>
      <c r="CR55" s="589">
        <v>5020.7</v>
      </c>
      <c r="CS55" s="589">
        <v>864.65</v>
      </c>
      <c r="CT55" s="589">
        <v>1.89</v>
      </c>
      <c r="CU55" s="589">
        <v>13.84</v>
      </c>
      <c r="CV55" s="589">
        <v>1.45</v>
      </c>
      <c r="CW55" s="589">
        <v>1.93</v>
      </c>
      <c r="CX55" s="1179">
        <v>27793</v>
      </c>
      <c r="CY55" s="1180"/>
      <c r="CZ55" s="1179">
        <v>526467</v>
      </c>
      <c r="DA55" s="1179">
        <v>12888</v>
      </c>
      <c r="DB55" s="1179">
        <v>9646</v>
      </c>
      <c r="DC55" s="1179">
        <v>14719</v>
      </c>
      <c r="DD55" s="1179">
        <v>38034</v>
      </c>
      <c r="DE55" s="1179">
        <v>8894</v>
      </c>
      <c r="DF55" s="1179">
        <v>5003</v>
      </c>
      <c r="DG55" s="1179">
        <v>168614</v>
      </c>
      <c r="DH55" s="1179">
        <v>95569</v>
      </c>
      <c r="DI55" s="1182">
        <v>64705</v>
      </c>
      <c r="DJ55" s="1182">
        <v>8341</v>
      </c>
      <c r="DK55" s="59"/>
      <c r="DL55" s="560" t="s">
        <v>698</v>
      </c>
      <c r="DM55" s="589">
        <v>1402.79</v>
      </c>
      <c r="DN55" s="1179">
        <v>9701</v>
      </c>
      <c r="DO55" s="589" t="s">
        <v>68</v>
      </c>
      <c r="DP55" s="1179" t="s">
        <v>68</v>
      </c>
      <c r="DQ55" s="589">
        <v>4.37</v>
      </c>
      <c r="DR55" s="1179">
        <v>31993</v>
      </c>
      <c r="DS55" s="589">
        <v>142.6</v>
      </c>
      <c r="DT55" s="589">
        <v>31.15</v>
      </c>
      <c r="DU55" s="1179">
        <v>267016</v>
      </c>
      <c r="DV55" s="1179">
        <v>38077</v>
      </c>
      <c r="DW55" s="1181"/>
      <c r="DX55" s="590">
        <v>0</v>
      </c>
      <c r="DY55" s="589" t="s">
        <v>68</v>
      </c>
      <c r="DZ55" s="1179" t="s">
        <v>68</v>
      </c>
      <c r="EA55" s="1179">
        <v>0</v>
      </c>
      <c r="EB55" s="589">
        <v>142.6</v>
      </c>
      <c r="EC55" s="589">
        <v>31.15</v>
      </c>
      <c r="ED55" s="1179">
        <v>267016.2</v>
      </c>
      <c r="EE55" s="1179">
        <v>38077</v>
      </c>
      <c r="EF55" s="589">
        <v>2443.94</v>
      </c>
      <c r="EG55" s="1179">
        <v>6107</v>
      </c>
      <c r="EH55" s="589">
        <v>4106.8999999999996</v>
      </c>
      <c r="EI55" s="1182">
        <v>3504</v>
      </c>
      <c r="EJ55" s="59"/>
      <c r="EK55" s="560" t="s">
        <v>698</v>
      </c>
      <c r="EL55" s="589" t="s">
        <v>68</v>
      </c>
      <c r="EM55" s="1179">
        <v>110778</v>
      </c>
      <c r="EN55" s="589">
        <v>11.04</v>
      </c>
      <c r="EO55" s="1179">
        <v>38110</v>
      </c>
      <c r="EP55" s="589">
        <v>13544.87</v>
      </c>
      <c r="EQ55" s="1179">
        <v>14065</v>
      </c>
      <c r="ER55" s="589">
        <v>2856.69</v>
      </c>
      <c r="ES55" s="1179">
        <v>18001</v>
      </c>
      <c r="ET55" s="589">
        <v>12.73</v>
      </c>
      <c r="EU55" s="1179">
        <v>34240</v>
      </c>
      <c r="EV55" s="589">
        <v>22.84</v>
      </c>
      <c r="EW55" s="1179">
        <v>42498</v>
      </c>
      <c r="EX55" s="591"/>
    </row>
    <row r="56" spans="1:154" s="592" customFormat="1" ht="11.25" customHeight="1">
      <c r="A56" s="556" t="s">
        <v>699</v>
      </c>
      <c r="B56" s="589">
        <v>7905.44</v>
      </c>
      <c r="C56" s="589">
        <v>218.55</v>
      </c>
      <c r="D56" s="589">
        <v>6168.62</v>
      </c>
      <c r="E56" s="589">
        <v>1518.27</v>
      </c>
      <c r="F56" s="589">
        <v>1.76</v>
      </c>
      <c r="G56" s="589">
        <v>9.8800000000000008</v>
      </c>
      <c r="H56" s="589">
        <v>1.44</v>
      </c>
      <c r="I56" s="589">
        <v>1.86</v>
      </c>
      <c r="J56" s="1179">
        <v>24927</v>
      </c>
      <c r="K56" s="1180"/>
      <c r="L56" s="1179">
        <v>549162</v>
      </c>
      <c r="M56" s="1179">
        <v>9529</v>
      </c>
      <c r="N56" s="1179">
        <v>12023</v>
      </c>
      <c r="O56" s="1179">
        <v>14198</v>
      </c>
      <c r="P56" s="1179">
        <v>55579</v>
      </c>
      <c r="Q56" s="1179">
        <v>6603</v>
      </c>
      <c r="R56" s="1179">
        <v>6481</v>
      </c>
      <c r="S56" s="1179">
        <v>197056</v>
      </c>
      <c r="T56" s="1179">
        <v>120019</v>
      </c>
      <c r="U56" s="1179">
        <v>58782</v>
      </c>
      <c r="V56" s="1179">
        <v>18255</v>
      </c>
      <c r="W56" s="1180"/>
      <c r="X56" s="560" t="s">
        <v>699</v>
      </c>
      <c r="Y56" s="589">
        <v>17349.04</v>
      </c>
      <c r="Z56" s="589">
        <v>255.42</v>
      </c>
      <c r="AA56" s="589">
        <v>13916.92</v>
      </c>
      <c r="AB56" s="589">
        <v>3176.69</v>
      </c>
      <c r="AC56" s="589">
        <v>1.58</v>
      </c>
      <c r="AD56" s="589">
        <v>10.72</v>
      </c>
      <c r="AE56" s="589">
        <v>1.42</v>
      </c>
      <c r="AF56" s="589">
        <v>1.55</v>
      </c>
      <c r="AG56" s="1179">
        <v>14210.56</v>
      </c>
      <c r="AH56" s="1181"/>
      <c r="AI56" s="1179">
        <v>364718.66</v>
      </c>
      <c r="AJ56" s="557">
        <v>9159.16</v>
      </c>
      <c r="AK56" s="1179">
        <v>8157.58</v>
      </c>
      <c r="AL56" s="1179">
        <v>9007.6200000000008</v>
      </c>
      <c r="AM56" s="1179">
        <v>34027.19</v>
      </c>
      <c r="AN56" s="1179">
        <v>6468.82</v>
      </c>
      <c r="AO56" s="1179">
        <v>5259.12</v>
      </c>
      <c r="AP56" s="1179">
        <v>246540</v>
      </c>
      <c r="AQ56" s="1179">
        <v>93158</v>
      </c>
      <c r="AR56" s="1179">
        <v>127467</v>
      </c>
      <c r="AS56" s="1179">
        <v>25914</v>
      </c>
      <c r="AT56" s="194"/>
      <c r="AU56" s="560" t="s">
        <v>699</v>
      </c>
      <c r="AV56" s="589">
        <v>16710.099999999999</v>
      </c>
      <c r="AW56" s="589">
        <v>136.81</v>
      </c>
      <c r="AX56" s="589">
        <v>14697.07</v>
      </c>
      <c r="AY56" s="589">
        <v>1876.22</v>
      </c>
      <c r="AZ56" s="589">
        <v>1.37</v>
      </c>
      <c r="BA56" s="589">
        <v>5</v>
      </c>
      <c r="BB56" s="589">
        <v>1.34</v>
      </c>
      <c r="BC56" s="589">
        <v>1.32</v>
      </c>
      <c r="BD56" s="1179">
        <v>8349</v>
      </c>
      <c r="BE56" s="1180"/>
      <c r="BF56" s="1179">
        <v>135054</v>
      </c>
      <c r="BG56" s="1179">
        <v>7341</v>
      </c>
      <c r="BH56" s="1179">
        <v>7010</v>
      </c>
      <c r="BI56" s="1179">
        <v>6091</v>
      </c>
      <c r="BJ56" s="1179">
        <v>27011</v>
      </c>
      <c r="BK56" s="1179">
        <v>5466</v>
      </c>
      <c r="BL56" s="1179">
        <v>5299</v>
      </c>
      <c r="BM56" s="1179">
        <v>139519</v>
      </c>
      <c r="BN56" s="1179">
        <v>18476</v>
      </c>
      <c r="BO56" s="1179">
        <v>107891</v>
      </c>
      <c r="BP56" s="1179">
        <v>13152</v>
      </c>
      <c r="BQ56" s="194"/>
      <c r="BR56" s="560" t="s">
        <v>699</v>
      </c>
      <c r="BS56" s="589">
        <v>22886.31</v>
      </c>
      <c r="BT56" s="589">
        <v>696.06</v>
      </c>
      <c r="BU56" s="589">
        <v>19600.93</v>
      </c>
      <c r="BV56" s="589">
        <v>2589.33</v>
      </c>
      <c r="BW56" s="589">
        <v>1.6</v>
      </c>
      <c r="BX56" s="589">
        <v>0.22</v>
      </c>
      <c r="BY56" s="589">
        <v>1.36</v>
      </c>
      <c r="BZ56" s="589">
        <v>1.91</v>
      </c>
      <c r="CA56" s="1179">
        <v>26780</v>
      </c>
      <c r="CB56" s="1180"/>
      <c r="CC56" s="1179">
        <v>550111</v>
      </c>
      <c r="CD56" s="1179">
        <v>9982</v>
      </c>
      <c r="CE56" s="1179">
        <v>13255</v>
      </c>
      <c r="CF56" s="1179">
        <v>16740</v>
      </c>
      <c r="CG56" s="1179">
        <v>77699</v>
      </c>
      <c r="CH56" s="1179">
        <v>7320</v>
      </c>
      <c r="CI56" s="1179">
        <v>6926</v>
      </c>
      <c r="CJ56" s="1179">
        <v>612896</v>
      </c>
      <c r="CK56" s="1179">
        <v>382908</v>
      </c>
      <c r="CL56" s="1179">
        <v>195666</v>
      </c>
      <c r="CM56" s="1179">
        <v>34323</v>
      </c>
      <c r="CN56" s="1180"/>
      <c r="CO56" s="560" t="s">
        <v>699</v>
      </c>
      <c r="CP56" s="589">
        <v>17737.23</v>
      </c>
      <c r="CQ56" s="589">
        <v>394.16</v>
      </c>
      <c r="CR56" s="589">
        <v>14912.41</v>
      </c>
      <c r="CS56" s="589">
        <v>2430.66</v>
      </c>
      <c r="CT56" s="589">
        <v>1.65</v>
      </c>
      <c r="CU56" s="589">
        <v>14.56</v>
      </c>
      <c r="CV56" s="589">
        <v>1.27</v>
      </c>
      <c r="CW56" s="589">
        <v>1.88</v>
      </c>
      <c r="CX56" s="1179">
        <v>43434</v>
      </c>
      <c r="CY56" s="1180"/>
      <c r="CZ56" s="1179">
        <v>1323460</v>
      </c>
      <c r="DA56" s="1179">
        <v>14718</v>
      </c>
      <c r="DB56" s="1179">
        <v>12041</v>
      </c>
      <c r="DC56" s="1179">
        <v>26393</v>
      </c>
      <c r="DD56" s="1179">
        <v>90925</v>
      </c>
      <c r="DE56" s="1179">
        <v>11627</v>
      </c>
      <c r="DF56" s="1179">
        <v>6395</v>
      </c>
      <c r="DG56" s="1179">
        <v>770400</v>
      </c>
      <c r="DH56" s="1179">
        <v>521656</v>
      </c>
      <c r="DI56" s="1182">
        <v>219476</v>
      </c>
      <c r="DJ56" s="1182">
        <v>29268</v>
      </c>
      <c r="DK56" s="59"/>
      <c r="DL56" s="560" t="s">
        <v>699</v>
      </c>
      <c r="DM56" s="589">
        <v>4302.9799999999996</v>
      </c>
      <c r="DN56" s="1179">
        <v>10230</v>
      </c>
      <c r="DO56" s="589" t="s">
        <v>68</v>
      </c>
      <c r="DP56" s="1179" t="s">
        <v>68</v>
      </c>
      <c r="DQ56" s="589">
        <v>3.98</v>
      </c>
      <c r="DR56" s="1179">
        <v>5746</v>
      </c>
      <c r="DS56" s="589">
        <v>208.9</v>
      </c>
      <c r="DT56" s="589">
        <v>37.520000000000003</v>
      </c>
      <c r="DU56" s="1179">
        <v>275960</v>
      </c>
      <c r="DV56" s="1179">
        <v>57841</v>
      </c>
      <c r="DW56" s="1181"/>
      <c r="DX56" s="590">
        <v>9.8699999999999992</v>
      </c>
      <c r="DY56" s="589">
        <v>101.71</v>
      </c>
      <c r="DZ56" s="1179">
        <v>610951</v>
      </c>
      <c r="EA56" s="1179">
        <v>6029</v>
      </c>
      <c r="EB56" s="589">
        <v>199.03</v>
      </c>
      <c r="EC56" s="589">
        <v>34.53</v>
      </c>
      <c r="ED56" s="1179">
        <v>260326.99</v>
      </c>
      <c r="EE56" s="1179">
        <v>51812</v>
      </c>
      <c r="EF56" s="589">
        <v>9073.7800000000007</v>
      </c>
      <c r="EG56" s="1179">
        <v>7578</v>
      </c>
      <c r="EH56" s="589">
        <v>8618.89</v>
      </c>
      <c r="EI56" s="1182">
        <v>4952</v>
      </c>
      <c r="EJ56" s="59"/>
      <c r="EK56" s="560" t="s">
        <v>699</v>
      </c>
      <c r="EL56" s="589" t="s">
        <v>68</v>
      </c>
      <c r="EM56" s="1179">
        <v>155764</v>
      </c>
      <c r="EN56" s="589">
        <v>0</v>
      </c>
      <c r="EO56" s="1179" t="s">
        <v>68</v>
      </c>
      <c r="EP56" s="589">
        <v>12278.42</v>
      </c>
      <c r="EQ56" s="1179">
        <v>10523</v>
      </c>
      <c r="ER56" s="589">
        <v>10291.969999999999</v>
      </c>
      <c r="ES56" s="1179">
        <v>9743</v>
      </c>
      <c r="ET56" s="589">
        <v>13.61</v>
      </c>
      <c r="EU56" s="1179">
        <v>73861</v>
      </c>
      <c r="EV56" s="589">
        <v>21.26</v>
      </c>
      <c r="EW56" s="1179">
        <v>92096</v>
      </c>
      <c r="EX56" s="591"/>
    </row>
    <row r="57" spans="1:154" s="592" customFormat="1" ht="11.25" customHeight="1">
      <c r="A57" s="556" t="s">
        <v>700</v>
      </c>
      <c r="B57" s="589">
        <v>7408.18</v>
      </c>
      <c r="C57" s="589">
        <v>141.94</v>
      </c>
      <c r="D57" s="589">
        <v>5618.04</v>
      </c>
      <c r="E57" s="589">
        <v>1648.2</v>
      </c>
      <c r="F57" s="589">
        <v>1.58</v>
      </c>
      <c r="G57" s="589">
        <v>9.5299999999999994</v>
      </c>
      <c r="H57" s="589">
        <v>1.29</v>
      </c>
      <c r="I57" s="589">
        <v>1.88</v>
      </c>
      <c r="J57" s="1179">
        <v>18454</v>
      </c>
      <c r="K57" s="1180"/>
      <c r="L57" s="1179">
        <v>445467</v>
      </c>
      <c r="M57" s="1179">
        <v>9699</v>
      </c>
      <c r="N57" s="1179">
        <v>11520</v>
      </c>
      <c r="O57" s="1179">
        <v>11661</v>
      </c>
      <c r="P57" s="1179">
        <v>46756</v>
      </c>
      <c r="Q57" s="1179">
        <v>7496</v>
      </c>
      <c r="R57" s="1179">
        <v>6121</v>
      </c>
      <c r="S57" s="1179">
        <v>136711</v>
      </c>
      <c r="T57" s="1179">
        <v>63231</v>
      </c>
      <c r="U57" s="1179">
        <v>54491</v>
      </c>
      <c r="V57" s="1179">
        <v>18988</v>
      </c>
      <c r="W57" s="1180"/>
      <c r="X57" s="560" t="s">
        <v>700</v>
      </c>
      <c r="Y57" s="589">
        <v>11647.34</v>
      </c>
      <c r="Z57" s="589">
        <v>177.21</v>
      </c>
      <c r="AA57" s="589">
        <v>9147.3799999999992</v>
      </c>
      <c r="AB57" s="589">
        <v>2322.75</v>
      </c>
      <c r="AC57" s="589">
        <v>1.61</v>
      </c>
      <c r="AD57" s="589">
        <v>9.31</v>
      </c>
      <c r="AE57" s="589">
        <v>1.47</v>
      </c>
      <c r="AF57" s="589">
        <v>1.56</v>
      </c>
      <c r="AG57" s="1179">
        <v>17480.55</v>
      </c>
      <c r="AH57" s="1181"/>
      <c r="AI57" s="1179">
        <v>548804.06999999995</v>
      </c>
      <c r="AJ57" s="557">
        <v>9436.74</v>
      </c>
      <c r="AK57" s="1179">
        <v>8621.7199999999993</v>
      </c>
      <c r="AL57" s="1179">
        <v>10869.31</v>
      </c>
      <c r="AM57" s="1179">
        <v>58936.91</v>
      </c>
      <c r="AN57" s="1179">
        <v>6411.66</v>
      </c>
      <c r="AO57" s="1179">
        <v>5534.41</v>
      </c>
      <c r="AP57" s="1179">
        <v>203602</v>
      </c>
      <c r="AQ57" s="1179">
        <v>97254</v>
      </c>
      <c r="AR57" s="1179">
        <v>86321</v>
      </c>
      <c r="AS57" s="1179">
        <v>20026</v>
      </c>
      <c r="AT57" s="194"/>
      <c r="AU57" s="560" t="s">
        <v>700</v>
      </c>
      <c r="AV57" s="589">
        <v>15074.5</v>
      </c>
      <c r="AW57" s="589">
        <v>243.59</v>
      </c>
      <c r="AX57" s="589">
        <v>12804.1</v>
      </c>
      <c r="AY57" s="589">
        <v>2026.8</v>
      </c>
      <c r="AZ57" s="589">
        <v>1.65</v>
      </c>
      <c r="BA57" s="589">
        <v>6.19</v>
      </c>
      <c r="BB57" s="589">
        <v>1.62</v>
      </c>
      <c r="BC57" s="589">
        <v>1.27</v>
      </c>
      <c r="BD57" s="1179">
        <v>18559</v>
      </c>
      <c r="BE57" s="1180"/>
      <c r="BF57" s="1179">
        <v>565925</v>
      </c>
      <c r="BG57" s="1179">
        <v>9819</v>
      </c>
      <c r="BH57" s="1179">
        <v>7985</v>
      </c>
      <c r="BI57" s="1179">
        <v>11256</v>
      </c>
      <c r="BJ57" s="1179">
        <v>91364</v>
      </c>
      <c r="BK57" s="1179">
        <v>6054</v>
      </c>
      <c r="BL57" s="1179">
        <v>6278</v>
      </c>
      <c r="BM57" s="1179">
        <v>279761</v>
      </c>
      <c r="BN57" s="1179">
        <v>137856</v>
      </c>
      <c r="BO57" s="1179">
        <v>125720</v>
      </c>
      <c r="BP57" s="1179">
        <v>16184</v>
      </c>
      <c r="BQ57" s="194"/>
      <c r="BR57" s="560" t="s">
        <v>700</v>
      </c>
      <c r="BS57" s="589">
        <v>21561.5</v>
      </c>
      <c r="BT57" s="589">
        <v>564.71</v>
      </c>
      <c r="BU57" s="589">
        <v>17467.38</v>
      </c>
      <c r="BV57" s="589">
        <v>3529.41</v>
      </c>
      <c r="BW57" s="589">
        <v>1.81</v>
      </c>
      <c r="BX57" s="589">
        <v>0.28999999999999998</v>
      </c>
      <c r="BY57" s="589">
        <v>1.47</v>
      </c>
      <c r="BZ57" s="589">
        <v>1.97</v>
      </c>
      <c r="CA57" s="1179">
        <v>29691</v>
      </c>
      <c r="CB57" s="1180"/>
      <c r="CC57" s="1179">
        <v>631929</v>
      </c>
      <c r="CD57" s="1179">
        <v>13377</v>
      </c>
      <c r="CE57" s="1179">
        <v>14075</v>
      </c>
      <c r="CF57" s="1179">
        <v>16446</v>
      </c>
      <c r="CG57" s="1179">
        <v>57094</v>
      </c>
      <c r="CH57" s="1179">
        <v>9089</v>
      </c>
      <c r="CI57" s="1179">
        <v>7128</v>
      </c>
      <c r="CJ57" s="1179">
        <v>640191</v>
      </c>
      <c r="CK57" s="1179">
        <v>356854</v>
      </c>
      <c r="CL57" s="1179">
        <v>233661</v>
      </c>
      <c r="CM57" s="1179">
        <v>49675</v>
      </c>
      <c r="CN57" s="1180"/>
      <c r="CO57" s="560" t="s">
        <v>700</v>
      </c>
      <c r="CP57" s="589">
        <v>20401.34</v>
      </c>
      <c r="CQ57" s="589">
        <v>682.27</v>
      </c>
      <c r="CR57" s="589">
        <v>16775.919999999998</v>
      </c>
      <c r="CS57" s="589">
        <v>2943.14</v>
      </c>
      <c r="CT57" s="589">
        <v>1.84</v>
      </c>
      <c r="CU57" s="589">
        <v>10.220000000000001</v>
      </c>
      <c r="CV57" s="589">
        <v>1.47</v>
      </c>
      <c r="CW57" s="589">
        <v>1.98</v>
      </c>
      <c r="CX57" s="1179">
        <v>33320</v>
      </c>
      <c r="CY57" s="1180"/>
      <c r="CZ57" s="1179">
        <v>567897</v>
      </c>
      <c r="DA57" s="1179">
        <v>15391</v>
      </c>
      <c r="DB57" s="1179">
        <v>11592</v>
      </c>
      <c r="DC57" s="1179">
        <v>18147</v>
      </c>
      <c r="DD57" s="1179">
        <v>55591</v>
      </c>
      <c r="DE57" s="1179">
        <v>10472</v>
      </c>
      <c r="DF57" s="1179">
        <v>5849</v>
      </c>
      <c r="DG57" s="1179">
        <v>679771</v>
      </c>
      <c r="DH57" s="1179">
        <v>387461</v>
      </c>
      <c r="DI57" s="1182">
        <v>258194</v>
      </c>
      <c r="DJ57" s="1182">
        <v>34116</v>
      </c>
      <c r="DK57" s="59"/>
      <c r="DL57" s="560" t="s">
        <v>700</v>
      </c>
      <c r="DM57" s="589">
        <v>3790.68</v>
      </c>
      <c r="DN57" s="1179">
        <v>8981</v>
      </c>
      <c r="DO57" s="589" t="s">
        <v>68</v>
      </c>
      <c r="DP57" s="1179" t="s">
        <v>68</v>
      </c>
      <c r="DQ57" s="589">
        <v>14.09</v>
      </c>
      <c r="DR57" s="1179">
        <v>17930</v>
      </c>
      <c r="DS57" s="589">
        <v>225.38</v>
      </c>
      <c r="DT57" s="589">
        <v>27.76</v>
      </c>
      <c r="DU57" s="1179">
        <v>259928</v>
      </c>
      <c r="DV57" s="1179">
        <v>58674</v>
      </c>
      <c r="DW57" s="1181"/>
      <c r="DX57" s="590">
        <v>0.9</v>
      </c>
      <c r="DY57" s="589">
        <v>227.5</v>
      </c>
      <c r="DZ57" s="1179">
        <v>5134763</v>
      </c>
      <c r="EA57" s="1179">
        <v>4617</v>
      </c>
      <c r="EB57" s="589">
        <v>224.48</v>
      </c>
      <c r="EC57" s="589">
        <v>26.97</v>
      </c>
      <c r="ED57" s="1179">
        <v>240810.71</v>
      </c>
      <c r="EE57" s="1179">
        <v>54057</v>
      </c>
      <c r="EF57" s="589">
        <v>6355.75</v>
      </c>
      <c r="EG57" s="1179">
        <v>5097</v>
      </c>
      <c r="EH57" s="589">
        <v>9642.1</v>
      </c>
      <c r="EI57" s="1182">
        <v>3577</v>
      </c>
      <c r="EJ57" s="59"/>
      <c r="EK57" s="560" t="s">
        <v>700</v>
      </c>
      <c r="EL57" s="589" t="s">
        <v>68</v>
      </c>
      <c r="EM57" s="1179">
        <v>77427</v>
      </c>
      <c r="EN57" s="589">
        <v>7.33</v>
      </c>
      <c r="EO57" s="1179">
        <v>23113</v>
      </c>
      <c r="EP57" s="589">
        <v>52325.13</v>
      </c>
      <c r="EQ57" s="1179">
        <v>7601</v>
      </c>
      <c r="ER57" s="589">
        <v>11973.24</v>
      </c>
      <c r="ES57" s="1179">
        <v>9333</v>
      </c>
      <c r="ET57" s="589">
        <v>9.15</v>
      </c>
      <c r="EU57" s="1179">
        <v>23208</v>
      </c>
      <c r="EV57" s="589">
        <v>20.9</v>
      </c>
      <c r="EW57" s="1179">
        <v>22560</v>
      </c>
      <c r="EX57" s="591"/>
    </row>
    <row r="58" spans="1:154" s="592" customFormat="1" ht="11.25" customHeight="1">
      <c r="A58" s="556"/>
      <c r="B58" s="589"/>
      <c r="C58" s="589"/>
      <c r="D58" s="589"/>
      <c r="E58" s="589"/>
      <c r="F58" s="589"/>
      <c r="G58" s="589"/>
      <c r="H58" s="589"/>
      <c r="I58" s="589"/>
      <c r="J58" s="1179"/>
      <c r="K58" s="1180"/>
      <c r="L58" s="1179"/>
      <c r="M58" s="1179"/>
      <c r="N58" s="1179"/>
      <c r="O58" s="1179"/>
      <c r="P58" s="1179"/>
      <c r="Q58" s="1179"/>
      <c r="R58" s="1179"/>
      <c r="S58" s="1179"/>
      <c r="T58" s="1179"/>
      <c r="U58" s="1179"/>
      <c r="V58" s="1179"/>
      <c r="W58" s="1180"/>
      <c r="X58" s="560"/>
      <c r="Y58" s="589"/>
      <c r="Z58" s="589"/>
      <c r="AA58" s="589"/>
      <c r="AB58" s="589"/>
      <c r="AC58" s="589"/>
      <c r="AD58" s="589"/>
      <c r="AE58" s="589"/>
      <c r="AF58" s="589"/>
      <c r="AG58" s="1179"/>
      <c r="AH58" s="1181"/>
      <c r="AI58" s="1179"/>
      <c r="AJ58" s="557"/>
      <c r="AK58" s="1179"/>
      <c r="AL58" s="1179"/>
      <c r="AM58" s="1179"/>
      <c r="AN58" s="1179"/>
      <c r="AO58" s="1179"/>
      <c r="AP58" s="1179"/>
      <c r="AQ58" s="1179"/>
      <c r="AR58" s="1179"/>
      <c r="AS58" s="1179"/>
      <c r="AT58" s="194"/>
      <c r="AU58" s="560"/>
      <c r="AV58" s="589"/>
      <c r="AW58" s="589"/>
      <c r="AX58" s="589"/>
      <c r="AY58" s="589"/>
      <c r="AZ58" s="589"/>
      <c r="BA58" s="589"/>
      <c r="BB58" s="589"/>
      <c r="BC58" s="589"/>
      <c r="BD58" s="1179"/>
      <c r="BE58" s="1180"/>
      <c r="BF58" s="1179"/>
      <c r="BG58" s="1179"/>
      <c r="BH58" s="1179"/>
      <c r="BI58" s="1179"/>
      <c r="BJ58" s="1179"/>
      <c r="BK58" s="1179"/>
      <c r="BL58" s="1179"/>
      <c r="BM58" s="1179"/>
      <c r="BN58" s="1179"/>
      <c r="BO58" s="1179"/>
      <c r="BP58" s="1179"/>
      <c r="BQ58" s="194"/>
      <c r="BR58" s="560"/>
      <c r="BS58" s="589"/>
      <c r="BT58" s="589"/>
      <c r="BU58" s="589"/>
      <c r="BV58" s="589"/>
      <c r="BW58" s="589"/>
      <c r="BX58" s="589"/>
      <c r="BY58" s="589"/>
      <c r="BZ58" s="589"/>
      <c r="CA58" s="1179"/>
      <c r="CB58" s="1180"/>
      <c r="CC58" s="1179"/>
      <c r="CD58" s="1179"/>
      <c r="CE58" s="1179"/>
      <c r="CF58" s="1179"/>
      <c r="CG58" s="1179"/>
      <c r="CH58" s="1179"/>
      <c r="CI58" s="1179"/>
      <c r="CJ58" s="1179"/>
      <c r="CK58" s="1179"/>
      <c r="CL58" s="1179"/>
      <c r="CM58" s="1179"/>
      <c r="CN58" s="1180"/>
      <c r="CO58" s="560"/>
      <c r="CP58" s="589"/>
      <c r="CQ58" s="589"/>
      <c r="CR58" s="589"/>
      <c r="CS58" s="589"/>
      <c r="CT58" s="589"/>
      <c r="CU58" s="589"/>
      <c r="CV58" s="589"/>
      <c r="CW58" s="589"/>
      <c r="CX58" s="1179"/>
      <c r="CY58" s="1180"/>
      <c r="CZ58" s="1179"/>
      <c r="DA58" s="1179"/>
      <c r="DB58" s="1179"/>
      <c r="DC58" s="1179"/>
      <c r="DD58" s="1179"/>
      <c r="DE58" s="1179"/>
      <c r="DF58" s="1179"/>
      <c r="DG58" s="1179"/>
      <c r="DH58" s="1179"/>
      <c r="DI58" s="1182"/>
      <c r="DJ58" s="1182"/>
      <c r="DK58" s="59"/>
      <c r="DL58" s="560"/>
      <c r="DM58" s="589"/>
      <c r="DN58" s="1179"/>
      <c r="DO58" s="589"/>
      <c r="DP58" s="1179"/>
      <c r="DQ58" s="589"/>
      <c r="DR58" s="1179"/>
      <c r="DS58" s="589"/>
      <c r="DT58" s="589"/>
      <c r="DU58" s="1179"/>
      <c r="DV58" s="1179"/>
      <c r="DW58" s="1181"/>
      <c r="DX58" s="590"/>
      <c r="DY58" s="589"/>
      <c r="DZ58" s="1179"/>
      <c r="EA58" s="1179"/>
      <c r="EB58" s="589"/>
      <c r="EC58" s="589"/>
      <c r="ED58" s="1179"/>
      <c r="EE58" s="1179"/>
      <c r="EF58" s="589"/>
      <c r="EG58" s="1179"/>
      <c r="EH58" s="589"/>
      <c r="EI58" s="1182"/>
      <c r="EJ58" s="59"/>
      <c r="EK58" s="560"/>
      <c r="EL58" s="589"/>
      <c r="EM58" s="1179"/>
      <c r="EN58" s="589"/>
      <c r="EO58" s="1179"/>
      <c r="EP58" s="589"/>
      <c r="EQ58" s="1179"/>
      <c r="ER58" s="589"/>
      <c r="ES58" s="1179"/>
      <c r="ET58" s="589"/>
      <c r="EU58" s="1179"/>
      <c r="EV58" s="589"/>
      <c r="EW58" s="1179"/>
      <c r="EX58" s="591"/>
    </row>
    <row r="59" spans="1:154" s="593" customFormat="1" ht="11.25" customHeight="1">
      <c r="A59" s="556" t="s">
        <v>701</v>
      </c>
      <c r="B59" s="590">
        <v>9650.59</v>
      </c>
      <c r="C59" s="589">
        <v>194.81</v>
      </c>
      <c r="D59" s="589">
        <v>7842.02</v>
      </c>
      <c r="E59" s="589">
        <v>1613.76</v>
      </c>
      <c r="F59" s="589">
        <v>1.68</v>
      </c>
      <c r="G59" s="589">
        <v>11.25</v>
      </c>
      <c r="H59" s="589">
        <v>1.4</v>
      </c>
      <c r="I59" s="589">
        <v>1.89</v>
      </c>
      <c r="J59" s="1179">
        <v>21378</v>
      </c>
      <c r="K59" s="1180"/>
      <c r="L59" s="1179">
        <v>582568</v>
      </c>
      <c r="M59" s="1179">
        <v>9447</v>
      </c>
      <c r="N59" s="1179">
        <v>11609</v>
      </c>
      <c r="O59" s="1179">
        <v>12725</v>
      </c>
      <c r="P59" s="1179">
        <v>51767</v>
      </c>
      <c r="Q59" s="1179">
        <v>6751</v>
      </c>
      <c r="R59" s="1179">
        <v>6148</v>
      </c>
      <c r="S59" s="1179">
        <v>206308</v>
      </c>
      <c r="T59" s="1179">
        <v>113493</v>
      </c>
      <c r="U59" s="1179">
        <v>74081</v>
      </c>
      <c r="V59" s="1179">
        <v>18734</v>
      </c>
      <c r="W59" s="1180"/>
      <c r="X59" s="560" t="s">
        <v>701</v>
      </c>
      <c r="Y59" s="590">
        <v>16819.28</v>
      </c>
      <c r="Z59" s="590">
        <v>243.8</v>
      </c>
      <c r="AA59" s="589">
        <v>13590.36</v>
      </c>
      <c r="AB59" s="590">
        <v>2985.12</v>
      </c>
      <c r="AC59" s="590">
        <v>1.52</v>
      </c>
      <c r="AD59" s="590">
        <v>9.2799999999999994</v>
      </c>
      <c r="AE59" s="589">
        <v>1.39</v>
      </c>
      <c r="AF59" s="589">
        <v>1.5</v>
      </c>
      <c r="AG59" s="1179">
        <v>13925.08</v>
      </c>
      <c r="AH59" s="1181"/>
      <c r="AI59" s="1179">
        <v>415004.5</v>
      </c>
      <c r="AJ59" s="557">
        <v>8048.88</v>
      </c>
      <c r="AK59" s="1179">
        <v>7920.98</v>
      </c>
      <c r="AL59" s="1179">
        <v>9155.31</v>
      </c>
      <c r="AM59" s="1179">
        <v>44724.800000000003</v>
      </c>
      <c r="AN59" s="1179">
        <v>5801.58</v>
      </c>
      <c r="AO59" s="1179">
        <v>5295.74</v>
      </c>
      <c r="AP59" s="1179">
        <v>234210</v>
      </c>
      <c r="AQ59" s="1179">
        <v>101178</v>
      </c>
      <c r="AR59" s="1179">
        <v>109387</v>
      </c>
      <c r="AS59" s="1179">
        <v>23645</v>
      </c>
      <c r="AT59" s="59"/>
      <c r="AU59" s="560" t="s">
        <v>701</v>
      </c>
      <c r="AV59" s="590">
        <v>23292.99</v>
      </c>
      <c r="AW59" s="590">
        <v>515.91999999999996</v>
      </c>
      <c r="AX59" s="589">
        <v>20579.62</v>
      </c>
      <c r="AY59" s="590">
        <v>2197.4499999999998</v>
      </c>
      <c r="AZ59" s="590">
        <v>1.69</v>
      </c>
      <c r="BA59" s="590">
        <v>5.07</v>
      </c>
      <c r="BB59" s="589">
        <v>1.62</v>
      </c>
      <c r="BC59" s="589">
        <v>1.56</v>
      </c>
      <c r="BD59" s="1179">
        <v>17789</v>
      </c>
      <c r="BE59" s="1180"/>
      <c r="BF59" s="1179">
        <v>374403</v>
      </c>
      <c r="BG59" s="1179">
        <v>9759</v>
      </c>
      <c r="BH59" s="1179">
        <v>9267</v>
      </c>
      <c r="BI59" s="1179">
        <v>10506</v>
      </c>
      <c r="BJ59" s="1179">
        <v>73787</v>
      </c>
      <c r="BK59" s="1179">
        <v>6013</v>
      </c>
      <c r="BL59" s="1179">
        <v>5954</v>
      </c>
      <c r="BM59" s="1179">
        <v>414359</v>
      </c>
      <c r="BN59" s="1179">
        <v>193163</v>
      </c>
      <c r="BO59" s="1179">
        <v>200831</v>
      </c>
      <c r="BP59" s="1179">
        <v>20365</v>
      </c>
      <c r="BQ59" s="59"/>
      <c r="BR59" s="560" t="s">
        <v>701</v>
      </c>
      <c r="BS59" s="589">
        <v>29177.42</v>
      </c>
      <c r="BT59" s="589">
        <v>483.87</v>
      </c>
      <c r="BU59" s="589">
        <v>25161.29</v>
      </c>
      <c r="BV59" s="589">
        <v>3532.26</v>
      </c>
      <c r="BW59" s="589">
        <v>1.79</v>
      </c>
      <c r="BX59" s="589">
        <v>0.16</v>
      </c>
      <c r="BY59" s="589">
        <v>1.62</v>
      </c>
      <c r="BZ59" s="589">
        <v>1.92</v>
      </c>
      <c r="CA59" s="1179">
        <v>20459</v>
      </c>
      <c r="CB59" s="1180"/>
      <c r="CC59" s="1179">
        <v>584270</v>
      </c>
      <c r="CD59" s="1179">
        <v>10805</v>
      </c>
      <c r="CE59" s="1179">
        <v>11991</v>
      </c>
      <c r="CF59" s="1179">
        <v>11433</v>
      </c>
      <c r="CG59" s="1179">
        <v>59619</v>
      </c>
      <c r="CH59" s="1179">
        <v>6681</v>
      </c>
      <c r="CI59" s="1179">
        <v>6252</v>
      </c>
      <c r="CJ59" s="1179">
        <v>596933</v>
      </c>
      <c r="CK59" s="1179">
        <v>282711</v>
      </c>
      <c r="CL59" s="1179">
        <v>271868</v>
      </c>
      <c r="CM59" s="1179">
        <v>42354</v>
      </c>
      <c r="CN59" s="1180"/>
      <c r="CO59" s="560" t="s">
        <v>701</v>
      </c>
      <c r="CP59" s="589">
        <v>24613.64</v>
      </c>
      <c r="CQ59" s="589">
        <v>477.27</v>
      </c>
      <c r="CR59" s="589">
        <v>18340.91</v>
      </c>
      <c r="CS59" s="589">
        <v>5795.45</v>
      </c>
      <c r="CT59" s="589">
        <v>1.59</v>
      </c>
      <c r="CU59" s="589">
        <v>9.7100000000000009</v>
      </c>
      <c r="CV59" s="589">
        <v>1.25</v>
      </c>
      <c r="CW59" s="589">
        <v>2</v>
      </c>
      <c r="CX59" s="1179">
        <v>13538</v>
      </c>
      <c r="CY59" s="1180"/>
      <c r="CZ59" s="1179">
        <v>277201</v>
      </c>
      <c r="DA59" s="1179">
        <v>8061</v>
      </c>
      <c r="DB59" s="1179">
        <v>9155</v>
      </c>
      <c r="DC59" s="1179">
        <v>8499</v>
      </c>
      <c r="DD59" s="1179">
        <v>28535</v>
      </c>
      <c r="DE59" s="1179">
        <v>6435</v>
      </c>
      <c r="DF59" s="1179">
        <v>4577</v>
      </c>
      <c r="DG59" s="1179">
        <v>333209</v>
      </c>
      <c r="DH59" s="1179">
        <v>132301</v>
      </c>
      <c r="DI59" s="559">
        <v>147851</v>
      </c>
      <c r="DJ59" s="559">
        <v>53057</v>
      </c>
      <c r="DK59" s="59"/>
      <c r="DL59" s="560" t="s">
        <v>701</v>
      </c>
      <c r="DM59" s="590">
        <v>5353.04</v>
      </c>
      <c r="DN59" s="557">
        <v>6854</v>
      </c>
      <c r="DO59" s="589" t="s">
        <v>68</v>
      </c>
      <c r="DP59" s="557" t="s">
        <v>68</v>
      </c>
      <c r="DQ59" s="590">
        <v>0</v>
      </c>
      <c r="DR59" s="557" t="s">
        <v>68</v>
      </c>
      <c r="DS59" s="589">
        <v>161.14000000000001</v>
      </c>
      <c r="DT59" s="589">
        <v>60.36</v>
      </c>
      <c r="DU59" s="1179">
        <v>519902</v>
      </c>
      <c r="DV59" s="1179">
        <v>85078</v>
      </c>
      <c r="DW59" s="1181"/>
      <c r="DX59" s="590">
        <v>11.28</v>
      </c>
      <c r="DY59" s="589">
        <v>347.75</v>
      </c>
      <c r="DZ59" s="1179">
        <v>3950120</v>
      </c>
      <c r="EA59" s="1179">
        <v>44550</v>
      </c>
      <c r="EB59" s="589">
        <v>149.86000000000001</v>
      </c>
      <c r="EC59" s="589">
        <v>39.450000000000003</v>
      </c>
      <c r="ED59" s="1179">
        <v>270432.11</v>
      </c>
      <c r="EE59" s="1179">
        <v>40528</v>
      </c>
      <c r="EF59" s="589">
        <v>8878.81</v>
      </c>
      <c r="EG59" s="1179">
        <v>4651</v>
      </c>
      <c r="EH59" s="589">
        <v>13356.69</v>
      </c>
      <c r="EI59" s="559">
        <v>3536</v>
      </c>
      <c r="EJ59" s="59"/>
      <c r="EK59" s="560" t="s">
        <v>701</v>
      </c>
      <c r="EL59" s="590" t="s">
        <v>68</v>
      </c>
      <c r="EM59" s="557" t="s">
        <v>68</v>
      </c>
      <c r="EN59" s="589">
        <v>0</v>
      </c>
      <c r="EO59" s="557" t="s">
        <v>68</v>
      </c>
      <c r="EP59" s="590">
        <v>33822.58</v>
      </c>
      <c r="EQ59" s="557">
        <v>8749</v>
      </c>
      <c r="ER59" s="589">
        <v>14931.82</v>
      </c>
      <c r="ES59" s="1179">
        <v>7447</v>
      </c>
      <c r="ET59" s="589">
        <v>12.3</v>
      </c>
      <c r="EU59" s="1179">
        <v>50284</v>
      </c>
      <c r="EV59" s="589">
        <v>16.39</v>
      </c>
      <c r="EW59" s="1179">
        <v>50799</v>
      </c>
      <c r="EX59" s="591"/>
    </row>
    <row r="60" spans="1:154" s="593" customFormat="1" ht="11.25" customHeight="1">
      <c r="A60" s="556" t="s">
        <v>702</v>
      </c>
      <c r="B60" s="590">
        <v>8564.06</v>
      </c>
      <c r="C60" s="589">
        <v>184.56</v>
      </c>
      <c r="D60" s="589">
        <v>6695.55</v>
      </c>
      <c r="E60" s="589">
        <v>1683.95</v>
      </c>
      <c r="F60" s="589">
        <v>1.58</v>
      </c>
      <c r="G60" s="589">
        <v>9.51</v>
      </c>
      <c r="H60" s="589">
        <v>1.29</v>
      </c>
      <c r="I60" s="589">
        <v>1.85</v>
      </c>
      <c r="J60" s="1179">
        <v>19468</v>
      </c>
      <c r="K60" s="1180"/>
      <c r="L60" s="1179">
        <v>444191</v>
      </c>
      <c r="M60" s="1179">
        <v>9664</v>
      </c>
      <c r="N60" s="1179">
        <v>11899</v>
      </c>
      <c r="O60" s="1179">
        <v>12313</v>
      </c>
      <c r="P60" s="1179">
        <v>46688</v>
      </c>
      <c r="Q60" s="1179">
        <v>7471</v>
      </c>
      <c r="R60" s="1179">
        <v>6416</v>
      </c>
      <c r="S60" s="1179">
        <v>166726</v>
      </c>
      <c r="T60" s="1179">
        <v>81982</v>
      </c>
      <c r="U60" s="1179">
        <v>64707</v>
      </c>
      <c r="V60" s="1179">
        <v>20037</v>
      </c>
      <c r="W60" s="1180"/>
      <c r="X60" s="560" t="s">
        <v>702</v>
      </c>
      <c r="Y60" s="590">
        <v>13091.62</v>
      </c>
      <c r="Z60" s="590">
        <v>170.97</v>
      </c>
      <c r="AA60" s="589">
        <v>10377.08</v>
      </c>
      <c r="AB60" s="590">
        <v>2543.5700000000002</v>
      </c>
      <c r="AC60" s="590">
        <v>1.53</v>
      </c>
      <c r="AD60" s="590">
        <v>10.57</v>
      </c>
      <c r="AE60" s="589">
        <v>1.39</v>
      </c>
      <c r="AF60" s="589">
        <v>1.51</v>
      </c>
      <c r="AG60" s="1179">
        <v>14037.35</v>
      </c>
      <c r="AH60" s="1181"/>
      <c r="AI60" s="1179">
        <v>426106.7</v>
      </c>
      <c r="AJ60" s="557">
        <v>8572.2800000000007</v>
      </c>
      <c r="AK60" s="1179">
        <v>8636.2800000000007</v>
      </c>
      <c r="AL60" s="1179">
        <v>9158.67</v>
      </c>
      <c r="AM60" s="1179">
        <v>40308.379999999997</v>
      </c>
      <c r="AN60" s="1179">
        <v>6168.73</v>
      </c>
      <c r="AO60" s="1179">
        <v>5724.05</v>
      </c>
      <c r="AP60" s="1179">
        <v>183772</v>
      </c>
      <c r="AQ60" s="1179">
        <v>72849</v>
      </c>
      <c r="AR60" s="1179">
        <v>88955</v>
      </c>
      <c r="AS60" s="1179">
        <v>21967</v>
      </c>
      <c r="AT60" s="59"/>
      <c r="AU60" s="560" t="s">
        <v>702</v>
      </c>
      <c r="AV60" s="590">
        <v>13516.82</v>
      </c>
      <c r="AW60" s="590">
        <v>157.63999999999999</v>
      </c>
      <c r="AX60" s="589">
        <v>11557.83</v>
      </c>
      <c r="AY60" s="590">
        <v>1801.35</v>
      </c>
      <c r="AZ60" s="590">
        <v>1.44</v>
      </c>
      <c r="BA60" s="590">
        <v>5.4</v>
      </c>
      <c r="BB60" s="589">
        <v>1.42</v>
      </c>
      <c r="BC60" s="589">
        <v>1.22</v>
      </c>
      <c r="BD60" s="1179">
        <v>13269</v>
      </c>
      <c r="BE60" s="1180"/>
      <c r="BF60" s="1179">
        <v>396385</v>
      </c>
      <c r="BG60" s="1179">
        <v>8919</v>
      </c>
      <c r="BH60" s="1179">
        <v>7647</v>
      </c>
      <c r="BI60" s="1179">
        <v>9225</v>
      </c>
      <c r="BJ60" s="1179">
        <v>73371</v>
      </c>
      <c r="BK60" s="1179">
        <v>6287</v>
      </c>
      <c r="BL60" s="1179">
        <v>6279</v>
      </c>
      <c r="BM60" s="1179">
        <v>179350</v>
      </c>
      <c r="BN60" s="1179">
        <v>62487</v>
      </c>
      <c r="BO60" s="1179">
        <v>103089</v>
      </c>
      <c r="BP60" s="1179">
        <v>13774</v>
      </c>
      <c r="BQ60" s="59"/>
      <c r="BR60" s="560" t="s">
        <v>702</v>
      </c>
      <c r="BS60" s="589">
        <v>24796.21</v>
      </c>
      <c r="BT60" s="589">
        <v>847.39</v>
      </c>
      <c r="BU60" s="589">
        <v>20485.310000000001</v>
      </c>
      <c r="BV60" s="589">
        <v>3463.51</v>
      </c>
      <c r="BW60" s="589">
        <v>1.89</v>
      </c>
      <c r="BX60" s="589">
        <v>0.39</v>
      </c>
      <c r="BY60" s="589">
        <v>1.53</v>
      </c>
      <c r="BZ60" s="589">
        <v>1.71</v>
      </c>
      <c r="CA60" s="1179">
        <v>30173</v>
      </c>
      <c r="CB60" s="1180"/>
      <c r="CC60" s="1179">
        <v>553031</v>
      </c>
      <c r="CD60" s="1179">
        <v>11496</v>
      </c>
      <c r="CE60" s="1179">
        <v>12716</v>
      </c>
      <c r="CF60" s="1179">
        <v>15927</v>
      </c>
      <c r="CG60" s="1179">
        <v>48845</v>
      </c>
      <c r="CH60" s="1179">
        <v>7489</v>
      </c>
      <c r="CI60" s="1179">
        <v>7417</v>
      </c>
      <c r="CJ60" s="1179">
        <v>748174</v>
      </c>
      <c r="CK60" s="1179">
        <v>468635</v>
      </c>
      <c r="CL60" s="1179">
        <v>235500</v>
      </c>
      <c r="CM60" s="1179">
        <v>44040</v>
      </c>
      <c r="CN60" s="1180"/>
      <c r="CO60" s="560" t="s">
        <v>702</v>
      </c>
      <c r="CP60" s="589">
        <v>28417.35</v>
      </c>
      <c r="CQ60" s="589">
        <v>984.76</v>
      </c>
      <c r="CR60" s="589">
        <v>22213.360000000001</v>
      </c>
      <c r="CS60" s="589">
        <v>5219.2299999999996</v>
      </c>
      <c r="CT60" s="589">
        <v>1.89</v>
      </c>
      <c r="CU60" s="589">
        <v>13.3</v>
      </c>
      <c r="CV60" s="589">
        <v>1.42</v>
      </c>
      <c r="CW60" s="589">
        <v>1.74</v>
      </c>
      <c r="CX60" s="1179">
        <v>40631</v>
      </c>
      <c r="CY60" s="1180"/>
      <c r="CZ60" s="1179">
        <v>810710</v>
      </c>
      <c r="DA60" s="1179">
        <v>13362</v>
      </c>
      <c r="DB60" s="1179">
        <v>11393</v>
      </c>
      <c r="DC60" s="1179">
        <v>21469</v>
      </c>
      <c r="DD60" s="1179">
        <v>60956</v>
      </c>
      <c r="DE60" s="1179">
        <v>9394</v>
      </c>
      <c r="DF60" s="1179">
        <v>6543</v>
      </c>
      <c r="DG60" s="1179">
        <v>1154623</v>
      </c>
      <c r="DH60" s="1179">
        <v>798355</v>
      </c>
      <c r="DI60" s="559">
        <v>296807</v>
      </c>
      <c r="DJ60" s="559">
        <v>59461</v>
      </c>
      <c r="DK60" s="59"/>
      <c r="DL60" s="560" t="s">
        <v>702</v>
      </c>
      <c r="DM60" s="590">
        <v>4823.67</v>
      </c>
      <c r="DN60" s="557">
        <v>9045</v>
      </c>
      <c r="DO60" s="589" t="s">
        <v>68</v>
      </c>
      <c r="DP60" s="557" t="s">
        <v>68</v>
      </c>
      <c r="DQ60" s="590">
        <v>6.71</v>
      </c>
      <c r="DR60" s="557">
        <v>21461</v>
      </c>
      <c r="DS60" s="589">
        <v>183.29999999999998</v>
      </c>
      <c r="DT60" s="589">
        <v>30.59</v>
      </c>
      <c r="DU60" s="1179">
        <v>245750</v>
      </c>
      <c r="DV60" s="1179">
        <v>45067</v>
      </c>
      <c r="DW60" s="1181"/>
      <c r="DX60" s="590">
        <v>0.6</v>
      </c>
      <c r="DY60" s="589">
        <v>158</v>
      </c>
      <c r="DZ60" s="1179">
        <v>1187060</v>
      </c>
      <c r="EA60" s="1179">
        <v>717</v>
      </c>
      <c r="EB60" s="589">
        <v>182.7</v>
      </c>
      <c r="EC60" s="589">
        <v>30.18</v>
      </c>
      <c r="ED60" s="1179">
        <v>242742.38</v>
      </c>
      <c r="EE60" s="1179">
        <v>44350</v>
      </c>
      <c r="EF60" s="589">
        <v>7151.21</v>
      </c>
      <c r="EG60" s="1179">
        <v>7236</v>
      </c>
      <c r="EH60" s="589">
        <v>7937.84</v>
      </c>
      <c r="EI60" s="559">
        <v>4057</v>
      </c>
      <c r="EJ60" s="59"/>
      <c r="EK60" s="560" t="s">
        <v>702</v>
      </c>
      <c r="EL60" s="590" t="s">
        <v>68</v>
      </c>
      <c r="EM60" s="557">
        <v>88803</v>
      </c>
      <c r="EN60" s="589">
        <v>9.99</v>
      </c>
      <c r="EO60" s="557">
        <v>24279</v>
      </c>
      <c r="EP60" s="590">
        <v>23482.46</v>
      </c>
      <c r="EQ60" s="557">
        <v>10120</v>
      </c>
      <c r="ER60" s="589">
        <v>16501.759999999998</v>
      </c>
      <c r="ES60" s="1179">
        <v>7920</v>
      </c>
      <c r="ET60" s="589">
        <v>14.12</v>
      </c>
      <c r="EU60" s="1179">
        <v>36497</v>
      </c>
      <c r="EV60" s="589">
        <v>24.37</v>
      </c>
      <c r="EW60" s="1179">
        <v>34489</v>
      </c>
      <c r="EX60" s="591"/>
    </row>
    <row r="61" spans="1:154" s="593" customFormat="1" ht="11.25" customHeight="1">
      <c r="A61" s="556" t="s">
        <v>703</v>
      </c>
      <c r="B61" s="594">
        <v>7401.19</v>
      </c>
      <c r="C61" s="589">
        <v>139.31</v>
      </c>
      <c r="D61" s="589">
        <v>5820.28</v>
      </c>
      <c r="E61" s="589">
        <v>1441.6</v>
      </c>
      <c r="F61" s="589">
        <v>1.49</v>
      </c>
      <c r="G61" s="589">
        <v>8.8800000000000008</v>
      </c>
      <c r="H61" s="589">
        <v>1.23</v>
      </c>
      <c r="I61" s="589">
        <v>1.79</v>
      </c>
      <c r="J61" s="1179">
        <v>17746</v>
      </c>
      <c r="K61" s="1180"/>
      <c r="L61" s="1179">
        <v>409751</v>
      </c>
      <c r="M61" s="1179">
        <v>9901</v>
      </c>
      <c r="N61" s="1179">
        <v>11538</v>
      </c>
      <c r="O61" s="1179">
        <v>11929</v>
      </c>
      <c r="P61" s="1179">
        <v>46151</v>
      </c>
      <c r="Q61" s="1179">
        <v>8019</v>
      </c>
      <c r="R61" s="1179">
        <v>6430</v>
      </c>
      <c r="S61" s="1179">
        <v>131343</v>
      </c>
      <c r="T61" s="1179">
        <v>57083</v>
      </c>
      <c r="U61" s="1179">
        <v>57627</v>
      </c>
      <c r="V61" s="1179">
        <v>16633</v>
      </c>
      <c r="W61" s="1180"/>
      <c r="X61" s="560" t="s">
        <v>703</v>
      </c>
      <c r="Y61" s="594">
        <v>14730.5</v>
      </c>
      <c r="Z61" s="590">
        <v>199.72</v>
      </c>
      <c r="AA61" s="590">
        <v>11915.18</v>
      </c>
      <c r="AB61" s="590">
        <v>2615.6</v>
      </c>
      <c r="AC61" s="590">
        <v>1.52</v>
      </c>
      <c r="AD61" s="590">
        <v>10.67</v>
      </c>
      <c r="AE61" s="589">
        <v>1.37</v>
      </c>
      <c r="AF61" s="589">
        <v>1.48</v>
      </c>
      <c r="AG61" s="1179">
        <v>13665.34</v>
      </c>
      <c r="AH61" s="1181"/>
      <c r="AI61" s="1179">
        <v>408939.29</v>
      </c>
      <c r="AJ61" s="557">
        <v>8204.5499999999993</v>
      </c>
      <c r="AK61" s="1179">
        <v>8360.01</v>
      </c>
      <c r="AL61" s="1179">
        <v>9010.39</v>
      </c>
      <c r="AM61" s="1179">
        <v>38319.56</v>
      </c>
      <c r="AN61" s="1179">
        <v>5987.09</v>
      </c>
      <c r="AO61" s="1179">
        <v>5634.24</v>
      </c>
      <c r="AP61" s="1179">
        <v>201297</v>
      </c>
      <c r="AQ61" s="1179">
        <v>81672</v>
      </c>
      <c r="AR61" s="1179">
        <v>97759</v>
      </c>
      <c r="AS61" s="1179">
        <v>21866</v>
      </c>
      <c r="AT61" s="59"/>
      <c r="AU61" s="560" t="s">
        <v>703</v>
      </c>
      <c r="AV61" s="594">
        <v>21169.48</v>
      </c>
      <c r="AW61" s="590">
        <v>222.68</v>
      </c>
      <c r="AX61" s="590">
        <v>18432.990000000002</v>
      </c>
      <c r="AY61" s="590">
        <v>2513.81</v>
      </c>
      <c r="AZ61" s="590">
        <v>1.46</v>
      </c>
      <c r="BA61" s="590">
        <v>5.69</v>
      </c>
      <c r="BB61" s="589">
        <v>1.43</v>
      </c>
      <c r="BC61" s="589">
        <v>1.29</v>
      </c>
      <c r="BD61" s="1179">
        <v>12253</v>
      </c>
      <c r="BE61" s="1180"/>
      <c r="BF61" s="1179">
        <v>266584</v>
      </c>
      <c r="BG61" s="1179">
        <v>9851</v>
      </c>
      <c r="BH61" s="1179">
        <v>7330</v>
      </c>
      <c r="BI61" s="1179">
        <v>8393</v>
      </c>
      <c r="BJ61" s="1179">
        <v>46860</v>
      </c>
      <c r="BK61" s="1179">
        <v>6882</v>
      </c>
      <c r="BL61" s="1179">
        <v>5668</v>
      </c>
      <c r="BM61" s="1179">
        <v>259382</v>
      </c>
      <c r="BN61" s="1179">
        <v>59363</v>
      </c>
      <c r="BO61" s="1179">
        <v>181592</v>
      </c>
      <c r="BP61" s="1179">
        <v>18427</v>
      </c>
      <c r="BQ61" s="59"/>
      <c r="BR61" s="560" t="s">
        <v>703</v>
      </c>
      <c r="BS61" s="589">
        <v>17637.830000000002</v>
      </c>
      <c r="BT61" s="589">
        <v>833</v>
      </c>
      <c r="BU61" s="589">
        <v>14716.3</v>
      </c>
      <c r="BV61" s="589">
        <v>2088.5300000000002</v>
      </c>
      <c r="BW61" s="589">
        <v>2</v>
      </c>
      <c r="BX61" s="589">
        <v>0.64</v>
      </c>
      <c r="BY61" s="589">
        <v>1.36</v>
      </c>
      <c r="BZ61" s="589">
        <v>1.86</v>
      </c>
      <c r="CA61" s="1179">
        <v>32066</v>
      </c>
      <c r="CB61" s="1180"/>
      <c r="CC61" s="1179">
        <v>452230</v>
      </c>
      <c r="CD61" s="1179">
        <v>10821</v>
      </c>
      <c r="CE61" s="1179">
        <v>14188</v>
      </c>
      <c r="CF61" s="1179">
        <v>16050</v>
      </c>
      <c r="CG61" s="1179">
        <v>33373</v>
      </c>
      <c r="CH61" s="1179">
        <v>7932</v>
      </c>
      <c r="CI61" s="1179">
        <v>7647</v>
      </c>
      <c r="CJ61" s="1179">
        <v>565579</v>
      </c>
      <c r="CK61" s="1179">
        <v>376707</v>
      </c>
      <c r="CL61" s="1179">
        <v>159240</v>
      </c>
      <c r="CM61" s="1179">
        <v>29633</v>
      </c>
      <c r="CN61" s="1180"/>
      <c r="CO61" s="560" t="s">
        <v>703</v>
      </c>
      <c r="CP61" s="589">
        <v>12834.78</v>
      </c>
      <c r="CQ61" s="589">
        <v>463.77</v>
      </c>
      <c r="CR61" s="589">
        <v>10376.81</v>
      </c>
      <c r="CS61" s="589">
        <v>1994.2</v>
      </c>
      <c r="CT61" s="589">
        <v>1.8</v>
      </c>
      <c r="CU61" s="589">
        <v>10.4</v>
      </c>
      <c r="CV61" s="589">
        <v>1.41</v>
      </c>
      <c r="CW61" s="589">
        <v>1.81</v>
      </c>
      <c r="CX61" s="1179">
        <v>26078</v>
      </c>
      <c r="CY61" s="1180"/>
      <c r="CZ61" s="1179">
        <v>462651</v>
      </c>
      <c r="DA61" s="1179">
        <v>9989</v>
      </c>
      <c r="DB61" s="1179">
        <v>8270</v>
      </c>
      <c r="DC61" s="1179">
        <v>14521</v>
      </c>
      <c r="DD61" s="1179">
        <v>44486</v>
      </c>
      <c r="DE61" s="1179">
        <v>7095</v>
      </c>
      <c r="DF61" s="1179">
        <v>4559</v>
      </c>
      <c r="DG61" s="1179">
        <v>334707</v>
      </c>
      <c r="DH61" s="1179">
        <v>214563</v>
      </c>
      <c r="DI61" s="559">
        <v>103653</v>
      </c>
      <c r="DJ61" s="559">
        <v>16491</v>
      </c>
      <c r="DK61" s="59"/>
      <c r="DL61" s="560" t="s">
        <v>703</v>
      </c>
      <c r="DM61" s="594">
        <v>3953.05</v>
      </c>
      <c r="DN61" s="557">
        <v>9465</v>
      </c>
      <c r="DO61" s="590" t="s">
        <v>68</v>
      </c>
      <c r="DP61" s="557" t="s">
        <v>68</v>
      </c>
      <c r="DQ61" s="590">
        <v>4.95</v>
      </c>
      <c r="DR61" s="557">
        <v>30394</v>
      </c>
      <c r="DS61" s="589">
        <v>137.91</v>
      </c>
      <c r="DT61" s="589">
        <v>41.52</v>
      </c>
      <c r="DU61" s="1179">
        <v>325901</v>
      </c>
      <c r="DV61" s="1179">
        <v>44944</v>
      </c>
      <c r="DW61" s="1181"/>
      <c r="DX61" s="590">
        <v>0</v>
      </c>
      <c r="DY61" s="589" t="s">
        <v>68</v>
      </c>
      <c r="DZ61" s="1179" t="s">
        <v>68</v>
      </c>
      <c r="EA61" s="1179">
        <v>0</v>
      </c>
      <c r="EB61" s="589">
        <v>137.91</v>
      </c>
      <c r="EC61" s="589">
        <v>41.52</v>
      </c>
      <c r="ED61" s="1179">
        <v>325901.19</v>
      </c>
      <c r="EE61" s="1179">
        <v>44944</v>
      </c>
      <c r="EF61" s="589">
        <v>8418.2000000000007</v>
      </c>
      <c r="EG61" s="1179">
        <v>5505</v>
      </c>
      <c r="EH61" s="589">
        <v>13999.18</v>
      </c>
      <c r="EI61" s="559">
        <v>3150</v>
      </c>
      <c r="EJ61" s="59"/>
      <c r="EK61" s="560" t="s">
        <v>703</v>
      </c>
      <c r="EL61" s="594" t="s">
        <v>68</v>
      </c>
      <c r="EM61" s="557">
        <v>38569</v>
      </c>
      <c r="EN61" s="590">
        <v>6.66</v>
      </c>
      <c r="EO61" s="557">
        <v>20075</v>
      </c>
      <c r="EP61" s="590">
        <v>34152.92</v>
      </c>
      <c r="EQ61" s="557">
        <v>9289</v>
      </c>
      <c r="ER61" s="589">
        <v>6446.38</v>
      </c>
      <c r="ES61" s="1179">
        <v>8021</v>
      </c>
      <c r="ET61" s="589">
        <v>9.76</v>
      </c>
      <c r="EU61" s="1179">
        <v>22777</v>
      </c>
      <c r="EV61" s="589">
        <v>16.64</v>
      </c>
      <c r="EW61" s="1179">
        <v>28868</v>
      </c>
      <c r="EX61" s="591"/>
    </row>
    <row r="62" spans="1:154" s="592" customFormat="1" ht="11.25" customHeight="1">
      <c r="A62" s="556" t="s">
        <v>704</v>
      </c>
      <c r="B62" s="594">
        <v>8279.48</v>
      </c>
      <c r="C62" s="589">
        <v>193.86</v>
      </c>
      <c r="D62" s="589">
        <v>6544.33</v>
      </c>
      <c r="E62" s="589">
        <v>1541.3</v>
      </c>
      <c r="F62" s="589">
        <v>1.51</v>
      </c>
      <c r="G62" s="589">
        <v>8.1999999999999993</v>
      </c>
      <c r="H62" s="589">
        <v>1.24</v>
      </c>
      <c r="I62" s="589">
        <v>1.83</v>
      </c>
      <c r="J62" s="1179">
        <v>23250</v>
      </c>
      <c r="K62" s="1180"/>
      <c r="L62" s="1179">
        <v>409137</v>
      </c>
      <c r="M62" s="1179">
        <v>14792</v>
      </c>
      <c r="N62" s="1179">
        <v>10627</v>
      </c>
      <c r="O62" s="1179">
        <v>15356</v>
      </c>
      <c r="P62" s="1179">
        <v>49883</v>
      </c>
      <c r="Q62" s="1179">
        <v>11912</v>
      </c>
      <c r="R62" s="1179">
        <v>5810</v>
      </c>
      <c r="S62" s="1179">
        <v>192498</v>
      </c>
      <c r="T62" s="1179">
        <v>79314</v>
      </c>
      <c r="U62" s="1179">
        <v>96805</v>
      </c>
      <c r="V62" s="1179">
        <v>16380</v>
      </c>
      <c r="W62" s="1180"/>
      <c r="X62" s="560" t="s">
        <v>704</v>
      </c>
      <c r="Y62" s="594">
        <v>12577.67</v>
      </c>
      <c r="Z62" s="590">
        <v>225.91</v>
      </c>
      <c r="AA62" s="590">
        <v>10213.36</v>
      </c>
      <c r="AB62" s="590">
        <v>2138.4</v>
      </c>
      <c r="AC62" s="590">
        <v>1.54</v>
      </c>
      <c r="AD62" s="590">
        <v>8.9600000000000009</v>
      </c>
      <c r="AE62" s="589">
        <v>1.37</v>
      </c>
      <c r="AF62" s="589">
        <v>1.6</v>
      </c>
      <c r="AG62" s="1179">
        <v>16568.939999999999</v>
      </c>
      <c r="AH62" s="1181"/>
      <c r="AI62" s="1179">
        <v>368130.1</v>
      </c>
      <c r="AJ62" s="557">
        <v>10295.67</v>
      </c>
      <c r="AK62" s="1179">
        <v>9390.7999999999993</v>
      </c>
      <c r="AL62" s="1179">
        <v>10744.3</v>
      </c>
      <c r="AM62" s="1179">
        <v>41070.04</v>
      </c>
      <c r="AN62" s="1179">
        <v>7532.51</v>
      </c>
      <c r="AO62" s="1179">
        <v>5886.64</v>
      </c>
      <c r="AP62" s="1179">
        <v>208399</v>
      </c>
      <c r="AQ62" s="1179">
        <v>83164</v>
      </c>
      <c r="AR62" s="1179">
        <v>105153</v>
      </c>
      <c r="AS62" s="1179">
        <v>20081</v>
      </c>
      <c r="AT62" s="194"/>
      <c r="AU62" s="560" t="s">
        <v>704</v>
      </c>
      <c r="AV62" s="594">
        <v>16586.54</v>
      </c>
      <c r="AW62" s="590">
        <v>355.77</v>
      </c>
      <c r="AX62" s="590">
        <v>14480.77</v>
      </c>
      <c r="AY62" s="590">
        <v>1750</v>
      </c>
      <c r="AZ62" s="590">
        <v>1.57</v>
      </c>
      <c r="BA62" s="590">
        <v>5.43</v>
      </c>
      <c r="BB62" s="589">
        <v>1.51</v>
      </c>
      <c r="BC62" s="589">
        <v>1.26</v>
      </c>
      <c r="BD62" s="1179">
        <v>15926</v>
      </c>
      <c r="BE62" s="1180"/>
      <c r="BF62" s="1179">
        <v>245552</v>
      </c>
      <c r="BG62" s="1179">
        <v>10882</v>
      </c>
      <c r="BH62" s="1179">
        <v>10977</v>
      </c>
      <c r="BI62" s="1179">
        <v>10141</v>
      </c>
      <c r="BJ62" s="1179">
        <v>45201</v>
      </c>
      <c r="BK62" s="1179">
        <v>7191</v>
      </c>
      <c r="BL62" s="1179">
        <v>8724</v>
      </c>
      <c r="BM62" s="1179">
        <v>264156</v>
      </c>
      <c r="BN62" s="1179">
        <v>87360</v>
      </c>
      <c r="BO62" s="1179">
        <v>157587</v>
      </c>
      <c r="BP62" s="1179">
        <v>19210</v>
      </c>
      <c r="BQ62" s="194"/>
      <c r="BR62" s="560" t="s">
        <v>704</v>
      </c>
      <c r="BS62" s="589">
        <v>12300.88</v>
      </c>
      <c r="BT62" s="589">
        <v>584.07000000000005</v>
      </c>
      <c r="BU62" s="589">
        <v>10247.790000000001</v>
      </c>
      <c r="BV62" s="589">
        <v>1469.03</v>
      </c>
      <c r="BW62" s="589">
        <v>2.15</v>
      </c>
      <c r="BX62" s="589">
        <v>0.57999999999999996</v>
      </c>
      <c r="BY62" s="589">
        <v>1.6</v>
      </c>
      <c r="BZ62" s="589">
        <v>1.92</v>
      </c>
      <c r="CA62" s="1179">
        <v>38269</v>
      </c>
      <c r="CB62" s="1180"/>
      <c r="CC62" s="1179">
        <v>543238</v>
      </c>
      <c r="CD62" s="1179">
        <v>12539</v>
      </c>
      <c r="CE62" s="1179">
        <v>16990</v>
      </c>
      <c r="CF62" s="1179">
        <v>17809</v>
      </c>
      <c r="CG62" s="1179">
        <v>44101</v>
      </c>
      <c r="CH62" s="1179">
        <v>7823</v>
      </c>
      <c r="CI62" s="1179">
        <v>8869</v>
      </c>
      <c r="CJ62" s="1179">
        <v>470745</v>
      </c>
      <c r="CK62" s="1179">
        <v>317289</v>
      </c>
      <c r="CL62" s="1179">
        <v>128496</v>
      </c>
      <c r="CM62" s="1179">
        <v>24959</v>
      </c>
      <c r="CN62" s="1180"/>
      <c r="CO62" s="560" t="s">
        <v>704</v>
      </c>
      <c r="CP62" s="589">
        <v>22391.75</v>
      </c>
      <c r="CQ62" s="589">
        <v>593.80999999999995</v>
      </c>
      <c r="CR62" s="589">
        <v>19026.8</v>
      </c>
      <c r="CS62" s="589">
        <v>2771.13</v>
      </c>
      <c r="CT62" s="589">
        <v>1.68</v>
      </c>
      <c r="CU62" s="589">
        <v>6.83</v>
      </c>
      <c r="CV62" s="589">
        <v>1.5</v>
      </c>
      <c r="CW62" s="589">
        <v>1.77</v>
      </c>
      <c r="CX62" s="1179">
        <v>15626</v>
      </c>
      <c r="CY62" s="1180"/>
      <c r="CZ62" s="1179">
        <v>251224</v>
      </c>
      <c r="DA62" s="1179">
        <v>8834</v>
      </c>
      <c r="DB62" s="1179">
        <v>11777</v>
      </c>
      <c r="DC62" s="1179">
        <v>9328</v>
      </c>
      <c r="DD62" s="1179">
        <v>36765</v>
      </c>
      <c r="DE62" s="1179">
        <v>5887</v>
      </c>
      <c r="DF62" s="1179">
        <v>6662</v>
      </c>
      <c r="DG62" s="1179">
        <v>349891</v>
      </c>
      <c r="DH62" s="1179">
        <v>149180</v>
      </c>
      <c r="DI62" s="1182">
        <v>168075</v>
      </c>
      <c r="DJ62" s="1182">
        <v>32635</v>
      </c>
      <c r="DK62" s="59"/>
      <c r="DL62" s="560" t="s">
        <v>704</v>
      </c>
      <c r="DM62" s="594">
        <v>3801.69</v>
      </c>
      <c r="DN62" s="557">
        <v>11493</v>
      </c>
      <c r="DO62" s="590" t="s">
        <v>68</v>
      </c>
      <c r="DP62" s="557" t="s">
        <v>68</v>
      </c>
      <c r="DQ62" s="590">
        <v>7.81</v>
      </c>
      <c r="DR62" s="557">
        <v>33581</v>
      </c>
      <c r="DS62" s="589">
        <v>157.03</v>
      </c>
      <c r="DT62" s="589">
        <v>31.91</v>
      </c>
      <c r="DU62" s="1179">
        <v>280013</v>
      </c>
      <c r="DV62" s="1179">
        <v>43970</v>
      </c>
      <c r="DW62" s="1181"/>
      <c r="DX62" s="590">
        <v>0</v>
      </c>
      <c r="DY62" s="589" t="s">
        <v>68</v>
      </c>
      <c r="DZ62" s="1179" t="s">
        <v>68</v>
      </c>
      <c r="EA62" s="1179">
        <v>0</v>
      </c>
      <c r="EB62" s="589">
        <v>157.03</v>
      </c>
      <c r="EC62" s="589">
        <v>31.91</v>
      </c>
      <c r="ED62" s="1179">
        <v>280013.45</v>
      </c>
      <c r="EE62" s="1179">
        <v>43970</v>
      </c>
      <c r="EF62" s="589">
        <v>6346.08</v>
      </c>
      <c r="EG62" s="1179">
        <v>6128</v>
      </c>
      <c r="EH62" s="589">
        <v>10509.62</v>
      </c>
      <c r="EI62" s="1182">
        <v>3390</v>
      </c>
      <c r="EJ62" s="59"/>
      <c r="EK62" s="560" t="s">
        <v>704</v>
      </c>
      <c r="EL62" s="594" t="s">
        <v>68</v>
      </c>
      <c r="EM62" s="557">
        <v>190835</v>
      </c>
      <c r="EN62" s="590">
        <v>4.91</v>
      </c>
      <c r="EO62" s="557">
        <v>4037</v>
      </c>
      <c r="EP62" s="590">
        <v>9672.57</v>
      </c>
      <c r="EQ62" s="557">
        <v>9211</v>
      </c>
      <c r="ER62" s="589">
        <v>10218.56</v>
      </c>
      <c r="ES62" s="1179">
        <v>9526</v>
      </c>
      <c r="ET62" s="589">
        <v>14.29</v>
      </c>
      <c r="EU62" s="1179">
        <v>14829</v>
      </c>
      <c r="EV62" s="589">
        <v>23.04</v>
      </c>
      <c r="EW62" s="1179">
        <v>31788</v>
      </c>
      <c r="EX62" s="591"/>
    </row>
    <row r="63" spans="1:154" s="592" customFormat="1" ht="11.25" customHeight="1">
      <c r="A63" s="556" t="s">
        <v>705</v>
      </c>
      <c r="B63" s="590">
        <v>9334.2099999999991</v>
      </c>
      <c r="C63" s="590">
        <v>186.61</v>
      </c>
      <c r="D63" s="590">
        <v>7377.32</v>
      </c>
      <c r="E63" s="590">
        <v>1770.28</v>
      </c>
      <c r="F63" s="590">
        <v>1.64</v>
      </c>
      <c r="G63" s="590">
        <v>11.57</v>
      </c>
      <c r="H63" s="590">
        <v>1.31</v>
      </c>
      <c r="I63" s="590">
        <v>1.97</v>
      </c>
      <c r="J63" s="557">
        <v>21609</v>
      </c>
      <c r="K63" s="1180"/>
      <c r="L63" s="557">
        <v>504835</v>
      </c>
      <c r="M63" s="557">
        <v>11571</v>
      </c>
      <c r="N63" s="557">
        <v>12504</v>
      </c>
      <c r="O63" s="557">
        <v>13152</v>
      </c>
      <c r="P63" s="557">
        <v>43648</v>
      </c>
      <c r="Q63" s="557">
        <v>8810</v>
      </c>
      <c r="R63" s="557">
        <v>6344</v>
      </c>
      <c r="S63" s="557">
        <v>201701</v>
      </c>
      <c r="T63" s="557">
        <v>94205</v>
      </c>
      <c r="U63" s="557">
        <v>85361</v>
      </c>
      <c r="V63" s="557">
        <v>22135</v>
      </c>
      <c r="W63" s="1180"/>
      <c r="X63" s="560" t="s">
        <v>705</v>
      </c>
      <c r="Y63" s="590">
        <v>20529.8</v>
      </c>
      <c r="Z63" s="590">
        <v>240.51</v>
      </c>
      <c r="AA63" s="590">
        <v>16350.8</v>
      </c>
      <c r="AB63" s="590">
        <v>3938.49</v>
      </c>
      <c r="AC63" s="590">
        <v>1.53</v>
      </c>
      <c r="AD63" s="590">
        <v>8.92</v>
      </c>
      <c r="AE63" s="590">
        <v>1.41</v>
      </c>
      <c r="AF63" s="590">
        <v>1.59</v>
      </c>
      <c r="AG63" s="557">
        <v>15721.54</v>
      </c>
      <c r="AH63" s="1180"/>
      <c r="AI63" s="557">
        <v>361070.46</v>
      </c>
      <c r="AJ63" s="557">
        <v>12305.35</v>
      </c>
      <c r="AK63" s="557">
        <v>8814.83</v>
      </c>
      <c r="AL63" s="557">
        <v>10244.18</v>
      </c>
      <c r="AM63" s="557">
        <v>40499.89</v>
      </c>
      <c r="AN63" s="557">
        <v>8703.7000000000007</v>
      </c>
      <c r="AO63" s="557">
        <v>5558.66</v>
      </c>
      <c r="AP63" s="557">
        <v>322760</v>
      </c>
      <c r="AQ63" s="557">
        <v>86841</v>
      </c>
      <c r="AR63" s="557">
        <v>201202</v>
      </c>
      <c r="AS63" s="557">
        <v>34717</v>
      </c>
      <c r="AT63" s="194"/>
      <c r="AU63" s="560" t="s">
        <v>705</v>
      </c>
      <c r="AV63" s="590">
        <v>23072.880000000001</v>
      </c>
      <c r="AW63" s="590">
        <v>269.58999999999997</v>
      </c>
      <c r="AX63" s="590">
        <v>19620.82</v>
      </c>
      <c r="AY63" s="590">
        <v>3182.47</v>
      </c>
      <c r="AZ63" s="590">
        <v>1.53</v>
      </c>
      <c r="BA63" s="590">
        <v>4.3899999999999997</v>
      </c>
      <c r="BB63" s="590">
        <v>1.5</v>
      </c>
      <c r="BC63" s="590">
        <v>1.49</v>
      </c>
      <c r="BD63" s="557">
        <v>15323</v>
      </c>
      <c r="BE63" s="1180"/>
      <c r="BF63" s="1179">
        <v>193090</v>
      </c>
      <c r="BG63" s="1179">
        <v>13994</v>
      </c>
      <c r="BH63" s="1179">
        <v>8458</v>
      </c>
      <c r="BI63" s="1179">
        <v>10015</v>
      </c>
      <c r="BJ63" s="1179">
        <v>43982</v>
      </c>
      <c r="BK63" s="1179">
        <v>9342</v>
      </c>
      <c r="BL63" s="1179">
        <v>5694</v>
      </c>
      <c r="BM63" s="1179">
        <v>353549</v>
      </c>
      <c r="BN63" s="1179">
        <v>52055</v>
      </c>
      <c r="BO63" s="1179">
        <v>274575</v>
      </c>
      <c r="BP63" s="1179">
        <v>26919</v>
      </c>
      <c r="BQ63" s="194"/>
      <c r="BR63" s="560" t="s">
        <v>705</v>
      </c>
      <c r="BS63" s="589">
        <v>23685.98</v>
      </c>
      <c r="BT63" s="589">
        <v>482.24</v>
      </c>
      <c r="BU63" s="589">
        <v>19917.759999999998</v>
      </c>
      <c r="BV63" s="589">
        <v>3285.98</v>
      </c>
      <c r="BW63" s="589">
        <v>1.76</v>
      </c>
      <c r="BX63" s="589">
        <v>0.25</v>
      </c>
      <c r="BY63" s="589">
        <v>1.5</v>
      </c>
      <c r="BZ63" s="589">
        <v>1.78</v>
      </c>
      <c r="CA63" s="1179">
        <v>19489</v>
      </c>
      <c r="CB63" s="1180"/>
      <c r="CC63" s="1179">
        <v>392997</v>
      </c>
      <c r="CD63" s="1179">
        <v>11659</v>
      </c>
      <c r="CE63" s="1179">
        <v>12137</v>
      </c>
      <c r="CF63" s="1179">
        <v>11074</v>
      </c>
      <c r="CG63" s="1179">
        <v>32188</v>
      </c>
      <c r="CH63" s="1179">
        <v>7758</v>
      </c>
      <c r="CI63" s="1179">
        <v>6800</v>
      </c>
      <c r="CJ63" s="1179">
        <v>461627</v>
      </c>
      <c r="CK63" s="1179">
        <v>189520</v>
      </c>
      <c r="CL63" s="1179">
        <v>232225</v>
      </c>
      <c r="CM63" s="1179">
        <v>39882</v>
      </c>
      <c r="CN63" s="1180"/>
      <c r="CO63" s="560" t="s">
        <v>705</v>
      </c>
      <c r="CP63" s="589">
        <v>31734.38</v>
      </c>
      <c r="CQ63" s="589">
        <v>1875</v>
      </c>
      <c r="CR63" s="589">
        <v>25500</v>
      </c>
      <c r="CS63" s="589">
        <v>4359.38</v>
      </c>
      <c r="CT63" s="589">
        <v>2.1800000000000002</v>
      </c>
      <c r="CU63" s="589">
        <v>13.38</v>
      </c>
      <c r="CV63" s="589">
        <v>1.39</v>
      </c>
      <c r="CW63" s="589">
        <v>2.0299999999999998</v>
      </c>
      <c r="CX63" s="1179">
        <v>35116</v>
      </c>
      <c r="CY63" s="1180"/>
      <c r="CZ63" s="557">
        <v>426346</v>
      </c>
      <c r="DA63" s="557">
        <v>9096</v>
      </c>
      <c r="DB63" s="557">
        <v>19047</v>
      </c>
      <c r="DC63" s="557">
        <v>16085</v>
      </c>
      <c r="DD63" s="557">
        <v>31876</v>
      </c>
      <c r="DE63" s="557">
        <v>6563</v>
      </c>
      <c r="DF63" s="557">
        <v>9372</v>
      </c>
      <c r="DG63" s="557">
        <v>1114375</v>
      </c>
      <c r="DH63" s="557">
        <v>799399</v>
      </c>
      <c r="DI63" s="1182">
        <v>231945</v>
      </c>
      <c r="DJ63" s="1182">
        <v>83031</v>
      </c>
      <c r="DK63" s="59"/>
      <c r="DL63" s="560" t="s">
        <v>705</v>
      </c>
      <c r="DM63" s="590">
        <v>5109.43</v>
      </c>
      <c r="DN63" s="557">
        <v>7879</v>
      </c>
      <c r="DO63" s="590" t="s">
        <v>68</v>
      </c>
      <c r="DP63" s="557" t="s">
        <v>68</v>
      </c>
      <c r="DQ63" s="590">
        <v>5.55</v>
      </c>
      <c r="DR63" s="557">
        <v>24746</v>
      </c>
      <c r="DS63" s="590">
        <v>147.16999999999999</v>
      </c>
      <c r="DT63" s="590">
        <v>32.44</v>
      </c>
      <c r="DU63" s="557">
        <v>244380</v>
      </c>
      <c r="DV63" s="557">
        <v>35964</v>
      </c>
      <c r="DW63" s="1180"/>
      <c r="DX63" s="590">
        <v>0</v>
      </c>
      <c r="DY63" s="590" t="s">
        <v>68</v>
      </c>
      <c r="DZ63" s="557" t="s">
        <v>68</v>
      </c>
      <c r="EA63" s="557">
        <v>0</v>
      </c>
      <c r="EB63" s="590">
        <v>147.16999999999999</v>
      </c>
      <c r="EC63" s="590">
        <v>32.44</v>
      </c>
      <c r="ED63" s="557">
        <v>244380.42</v>
      </c>
      <c r="EE63" s="557">
        <v>35964</v>
      </c>
      <c r="EF63" s="590">
        <v>11933.83</v>
      </c>
      <c r="EG63" s="557">
        <v>5042</v>
      </c>
      <c r="EH63" s="590">
        <v>15721.64</v>
      </c>
      <c r="EI63" s="1182">
        <v>3471</v>
      </c>
      <c r="EJ63" s="59"/>
      <c r="EK63" s="560" t="s">
        <v>705</v>
      </c>
      <c r="EL63" s="590" t="s">
        <v>68</v>
      </c>
      <c r="EM63" s="557">
        <v>108151</v>
      </c>
      <c r="EN63" s="590">
        <v>6.03</v>
      </c>
      <c r="EO63" s="557">
        <v>106224</v>
      </c>
      <c r="EP63" s="590">
        <v>26814.95</v>
      </c>
      <c r="EQ63" s="557">
        <v>11019</v>
      </c>
      <c r="ER63" s="590">
        <v>17250</v>
      </c>
      <c r="ES63" s="557">
        <v>11303</v>
      </c>
      <c r="ET63" s="590">
        <v>6.81</v>
      </c>
      <c r="EU63" s="557">
        <v>9844</v>
      </c>
      <c r="EV63" s="590">
        <v>15.71</v>
      </c>
      <c r="EW63" s="557">
        <v>41759</v>
      </c>
      <c r="EX63" s="591"/>
    </row>
    <row r="64" spans="1:154" s="598" customFormat="1" ht="11.25" customHeight="1">
      <c r="A64" s="595"/>
      <c r="B64" s="596"/>
      <c r="C64" s="596"/>
      <c r="D64" s="596"/>
      <c r="E64" s="596"/>
      <c r="F64" s="596"/>
      <c r="G64" s="596"/>
      <c r="H64" s="596"/>
      <c r="I64" s="596"/>
      <c r="J64" s="564"/>
      <c r="K64" s="1183"/>
      <c r="L64" s="564"/>
      <c r="M64" s="564"/>
      <c r="N64" s="564"/>
      <c r="O64" s="564"/>
      <c r="P64" s="564"/>
      <c r="Q64" s="564"/>
      <c r="R64" s="564"/>
      <c r="S64" s="564"/>
      <c r="T64" s="564"/>
      <c r="U64" s="564"/>
      <c r="V64" s="564"/>
      <c r="W64" s="1183"/>
      <c r="X64" s="1184"/>
      <c r="Y64" s="596"/>
      <c r="Z64" s="596"/>
      <c r="AA64" s="596"/>
      <c r="AB64" s="596"/>
      <c r="AC64" s="596"/>
      <c r="AD64" s="596"/>
      <c r="AE64" s="596"/>
      <c r="AF64" s="596"/>
      <c r="AG64" s="564"/>
      <c r="AH64" s="1183"/>
      <c r="AI64" s="564"/>
      <c r="AJ64" s="564"/>
      <c r="AK64" s="564"/>
      <c r="AL64" s="564"/>
      <c r="AM64" s="564"/>
      <c r="AN64" s="564"/>
      <c r="AO64" s="564"/>
      <c r="AP64" s="564"/>
      <c r="AQ64" s="564"/>
      <c r="AR64" s="564"/>
      <c r="AS64" s="564"/>
      <c r="AT64" s="1185"/>
      <c r="AU64" s="1184"/>
      <c r="AV64" s="596"/>
      <c r="AW64" s="596"/>
      <c r="AX64" s="596"/>
      <c r="AY64" s="596"/>
      <c r="AZ64" s="596"/>
      <c r="BA64" s="596"/>
      <c r="BB64" s="596"/>
      <c r="BC64" s="596"/>
      <c r="BD64" s="564"/>
      <c r="BE64" s="1183"/>
      <c r="BF64" s="1179"/>
      <c r="BG64" s="1179"/>
      <c r="BH64" s="1179"/>
      <c r="BI64" s="1179"/>
      <c r="BJ64" s="1179"/>
      <c r="BK64" s="1179"/>
      <c r="BL64" s="1179"/>
      <c r="BM64" s="1179"/>
      <c r="BN64" s="1179"/>
      <c r="BO64" s="1179"/>
      <c r="BP64" s="1179"/>
      <c r="BQ64" s="1185"/>
      <c r="BR64" s="1184"/>
      <c r="BS64" s="589"/>
      <c r="BT64" s="589"/>
      <c r="BU64" s="589"/>
      <c r="BV64" s="589"/>
      <c r="BW64" s="589"/>
      <c r="BX64" s="589"/>
      <c r="BY64" s="589"/>
      <c r="BZ64" s="589"/>
      <c r="CA64" s="1179"/>
      <c r="CB64" s="1183"/>
      <c r="CC64" s="1179"/>
      <c r="CD64" s="1179"/>
      <c r="CE64" s="1179"/>
      <c r="CF64" s="1179"/>
      <c r="CG64" s="1179"/>
      <c r="CH64" s="1179"/>
      <c r="CI64" s="1179"/>
      <c r="CJ64" s="1179"/>
      <c r="CK64" s="1179"/>
      <c r="CL64" s="1179"/>
      <c r="CM64" s="1179"/>
      <c r="CN64" s="1183"/>
      <c r="CO64" s="1184"/>
      <c r="CP64" s="589"/>
      <c r="CQ64" s="589"/>
      <c r="CR64" s="589"/>
      <c r="CS64" s="589"/>
      <c r="CT64" s="589"/>
      <c r="CU64" s="589"/>
      <c r="CV64" s="589"/>
      <c r="CW64" s="589"/>
      <c r="CX64" s="1179"/>
      <c r="CY64" s="1183"/>
      <c r="CZ64" s="564"/>
      <c r="DA64" s="564"/>
      <c r="DB64" s="564"/>
      <c r="DC64" s="564"/>
      <c r="DD64" s="564"/>
      <c r="DE64" s="564"/>
      <c r="DF64" s="564"/>
      <c r="DG64" s="564"/>
      <c r="DH64" s="564"/>
      <c r="DI64" s="1186"/>
      <c r="DJ64" s="1186"/>
      <c r="DK64" s="1187"/>
      <c r="DL64" s="1184"/>
      <c r="DM64" s="596"/>
      <c r="DN64" s="564"/>
      <c r="DO64" s="596"/>
      <c r="DP64" s="564"/>
      <c r="DQ64" s="596"/>
      <c r="DR64" s="564"/>
      <c r="DS64" s="596"/>
      <c r="DT64" s="596"/>
      <c r="DU64" s="564"/>
      <c r="DV64" s="564"/>
      <c r="DW64" s="1183"/>
      <c r="DX64" s="596"/>
      <c r="DY64" s="596"/>
      <c r="DZ64" s="564"/>
      <c r="EA64" s="564"/>
      <c r="EB64" s="596"/>
      <c r="EC64" s="596"/>
      <c r="ED64" s="564"/>
      <c r="EE64" s="564"/>
      <c r="EF64" s="596"/>
      <c r="EG64" s="564"/>
      <c r="EH64" s="596"/>
      <c r="EI64" s="1186"/>
      <c r="EJ64" s="1187"/>
      <c r="EK64" s="1184"/>
      <c r="EL64" s="596"/>
      <c r="EM64" s="564"/>
      <c r="EN64" s="596"/>
      <c r="EO64" s="564"/>
      <c r="EP64" s="596"/>
      <c r="EQ64" s="564"/>
      <c r="ER64" s="596"/>
      <c r="ES64" s="564"/>
      <c r="ET64" s="596"/>
      <c r="EU64" s="564"/>
      <c r="EV64" s="596"/>
      <c r="EW64" s="564"/>
      <c r="EX64" s="597"/>
    </row>
    <row r="65" spans="1:154" s="598" customFormat="1" ht="11.25" customHeight="1">
      <c r="A65" s="595" t="s">
        <v>706</v>
      </c>
      <c r="B65" s="596">
        <v>9854.4699999999993</v>
      </c>
      <c r="C65" s="596">
        <v>218.12</v>
      </c>
      <c r="D65" s="596">
        <v>7725.66</v>
      </c>
      <c r="E65" s="596">
        <v>1910.69</v>
      </c>
      <c r="F65" s="596">
        <v>1.72</v>
      </c>
      <c r="G65" s="596">
        <v>10.54</v>
      </c>
      <c r="H65" s="596">
        <v>1.41</v>
      </c>
      <c r="I65" s="596">
        <v>1.94</v>
      </c>
      <c r="J65" s="564">
        <v>23014</v>
      </c>
      <c r="K65" s="1183"/>
      <c r="L65" s="564">
        <v>543261</v>
      </c>
      <c r="M65" s="564">
        <v>11379</v>
      </c>
      <c r="N65" s="564">
        <v>10670</v>
      </c>
      <c r="O65" s="564">
        <v>13415</v>
      </c>
      <c r="P65" s="564">
        <v>51559</v>
      </c>
      <c r="Q65" s="564">
        <v>8066</v>
      </c>
      <c r="R65" s="564">
        <v>5496</v>
      </c>
      <c r="S65" s="564">
        <v>226792</v>
      </c>
      <c r="T65" s="564">
        <v>118494</v>
      </c>
      <c r="U65" s="564">
        <v>87911</v>
      </c>
      <c r="V65" s="564">
        <v>20387</v>
      </c>
      <c r="W65" s="1183"/>
      <c r="X65" s="1184" t="s">
        <v>706</v>
      </c>
      <c r="Y65" s="596">
        <v>13729.72</v>
      </c>
      <c r="Z65" s="596">
        <v>259.38</v>
      </c>
      <c r="AA65" s="596">
        <v>10801.54</v>
      </c>
      <c r="AB65" s="596">
        <v>2668.79</v>
      </c>
      <c r="AC65" s="596">
        <v>1.64</v>
      </c>
      <c r="AD65" s="596">
        <v>12.1</v>
      </c>
      <c r="AE65" s="596">
        <v>1.4</v>
      </c>
      <c r="AF65" s="596">
        <v>1.57</v>
      </c>
      <c r="AG65" s="564">
        <v>18087.05</v>
      </c>
      <c r="AH65" s="1183"/>
      <c r="AI65" s="564">
        <v>512646.7</v>
      </c>
      <c r="AJ65" s="564">
        <v>8864.16</v>
      </c>
      <c r="AK65" s="564">
        <v>7348.32</v>
      </c>
      <c r="AL65" s="564">
        <v>11056.25</v>
      </c>
      <c r="AM65" s="564">
        <v>42370.47</v>
      </c>
      <c r="AN65" s="564">
        <v>6323.86</v>
      </c>
      <c r="AO65" s="564">
        <v>4689.7</v>
      </c>
      <c r="AP65" s="564">
        <v>248330</v>
      </c>
      <c r="AQ65" s="564">
        <v>132972</v>
      </c>
      <c r="AR65" s="564">
        <v>95747</v>
      </c>
      <c r="AS65" s="564">
        <v>19611</v>
      </c>
      <c r="AT65" s="1185"/>
      <c r="AU65" s="1184" t="s">
        <v>706</v>
      </c>
      <c r="AV65" s="596">
        <v>15390.2</v>
      </c>
      <c r="AW65" s="596">
        <v>397.02</v>
      </c>
      <c r="AX65" s="596">
        <v>13214.4</v>
      </c>
      <c r="AY65" s="596">
        <v>1778.79</v>
      </c>
      <c r="AZ65" s="596">
        <v>1.55</v>
      </c>
      <c r="BA65" s="596">
        <v>7.24</v>
      </c>
      <c r="BB65" s="596">
        <v>1.4</v>
      </c>
      <c r="BC65" s="596">
        <v>1.35</v>
      </c>
      <c r="BD65" s="564">
        <v>26335</v>
      </c>
      <c r="BE65" s="1183"/>
      <c r="BF65" s="1179">
        <v>701141</v>
      </c>
      <c r="BG65" s="1179">
        <v>8789</v>
      </c>
      <c r="BH65" s="1179">
        <v>6070</v>
      </c>
      <c r="BI65" s="1179">
        <v>17006</v>
      </c>
      <c r="BJ65" s="1179">
        <v>96906</v>
      </c>
      <c r="BK65" s="1179">
        <v>6261</v>
      </c>
      <c r="BL65" s="1179">
        <v>4482</v>
      </c>
      <c r="BM65" s="1179">
        <v>405303</v>
      </c>
      <c r="BN65" s="1179">
        <v>278364</v>
      </c>
      <c r="BO65" s="1179">
        <v>116141</v>
      </c>
      <c r="BP65" s="1179">
        <v>10798</v>
      </c>
      <c r="BQ65" s="1185"/>
      <c r="BR65" s="1184" t="s">
        <v>706</v>
      </c>
      <c r="BS65" s="589">
        <v>26887.61</v>
      </c>
      <c r="BT65" s="589">
        <v>985.59</v>
      </c>
      <c r="BU65" s="589">
        <v>22927.95</v>
      </c>
      <c r="BV65" s="589">
        <v>2974.06</v>
      </c>
      <c r="BW65" s="589">
        <v>2.16</v>
      </c>
      <c r="BX65" s="589">
        <v>0.54</v>
      </c>
      <c r="BY65" s="589">
        <v>1.63</v>
      </c>
      <c r="BZ65" s="589">
        <v>2.09</v>
      </c>
      <c r="CA65" s="1179">
        <v>30238</v>
      </c>
      <c r="CB65" s="1183"/>
      <c r="CC65" s="1179">
        <v>434733</v>
      </c>
      <c r="CD65" s="1179">
        <v>14933</v>
      </c>
      <c r="CE65" s="1179">
        <v>14180</v>
      </c>
      <c r="CF65" s="1179">
        <v>13990</v>
      </c>
      <c r="CG65" s="1179">
        <v>29430</v>
      </c>
      <c r="CH65" s="1179">
        <v>9167</v>
      </c>
      <c r="CI65" s="1179">
        <v>6794</v>
      </c>
      <c r="CJ65" s="1179">
        <v>813027</v>
      </c>
      <c r="CK65" s="1179">
        <v>428468</v>
      </c>
      <c r="CL65" s="1179">
        <v>342386</v>
      </c>
      <c r="CM65" s="1179">
        <v>42173</v>
      </c>
      <c r="CN65" s="1183"/>
      <c r="CO65" s="1184" t="s">
        <v>706</v>
      </c>
      <c r="CP65" s="589">
        <v>17103.599999999999</v>
      </c>
      <c r="CQ65" s="589">
        <v>601.96</v>
      </c>
      <c r="CR65" s="589">
        <v>14224.65</v>
      </c>
      <c r="CS65" s="589">
        <v>2276.9899999999998</v>
      </c>
      <c r="CT65" s="589">
        <v>2.0299999999999998</v>
      </c>
      <c r="CU65" s="589">
        <v>14.78</v>
      </c>
      <c r="CV65" s="589">
        <v>1.45</v>
      </c>
      <c r="CW65" s="589">
        <v>2.29</v>
      </c>
      <c r="CX65" s="1179">
        <v>30283</v>
      </c>
      <c r="CY65" s="1183"/>
      <c r="CZ65" s="564">
        <v>447524</v>
      </c>
      <c r="DA65" s="564">
        <v>15363</v>
      </c>
      <c r="DB65" s="564">
        <v>13182</v>
      </c>
      <c r="DC65" s="564">
        <v>14891</v>
      </c>
      <c r="DD65" s="564">
        <v>30274</v>
      </c>
      <c r="DE65" s="564">
        <v>10576</v>
      </c>
      <c r="DF65" s="564">
        <v>5748</v>
      </c>
      <c r="DG65" s="564">
        <v>517942</v>
      </c>
      <c r="DH65" s="564">
        <v>269393</v>
      </c>
      <c r="DI65" s="1186">
        <v>218534</v>
      </c>
      <c r="DJ65" s="1186">
        <v>30015</v>
      </c>
      <c r="DK65" s="1187"/>
      <c r="DL65" s="1184" t="s">
        <v>706</v>
      </c>
      <c r="DM65" s="596">
        <v>5038.47</v>
      </c>
      <c r="DN65" s="564">
        <v>7721</v>
      </c>
      <c r="DO65" s="596" t="s">
        <v>68</v>
      </c>
      <c r="DP65" s="564" t="s">
        <v>68</v>
      </c>
      <c r="DQ65" s="596">
        <v>6.11</v>
      </c>
      <c r="DR65" s="564">
        <v>36568</v>
      </c>
      <c r="DS65" s="596">
        <v>165.87</v>
      </c>
      <c r="DT65" s="596">
        <v>33.75</v>
      </c>
      <c r="DU65" s="564">
        <v>257182</v>
      </c>
      <c r="DV65" s="564">
        <v>42778</v>
      </c>
      <c r="DW65" s="1183"/>
      <c r="DX65" s="596">
        <v>2.88</v>
      </c>
      <c r="DY65" s="596">
        <v>89.5</v>
      </c>
      <c r="DZ65" s="564">
        <v>994305</v>
      </c>
      <c r="EA65" s="564">
        <v>2863</v>
      </c>
      <c r="EB65" s="596">
        <v>162.99</v>
      </c>
      <c r="EC65" s="596">
        <v>32.83</v>
      </c>
      <c r="ED65" s="564">
        <v>244896.36</v>
      </c>
      <c r="EE65" s="564">
        <v>39915</v>
      </c>
      <c r="EF65" s="596">
        <v>7239.97</v>
      </c>
      <c r="EG65" s="564">
        <v>6324</v>
      </c>
      <c r="EH65" s="596">
        <v>10049.950000000001</v>
      </c>
      <c r="EI65" s="1186">
        <v>4009</v>
      </c>
      <c r="EJ65" s="1187"/>
      <c r="EK65" s="1184" t="s">
        <v>706</v>
      </c>
      <c r="EL65" s="596" t="s">
        <v>68</v>
      </c>
      <c r="EM65" s="564">
        <v>64844</v>
      </c>
      <c r="EN65" s="596">
        <v>3.58</v>
      </c>
      <c r="EO65" s="564">
        <v>43532</v>
      </c>
      <c r="EP65" s="596">
        <v>44645.53</v>
      </c>
      <c r="EQ65" s="564">
        <v>9578</v>
      </c>
      <c r="ER65" s="596">
        <v>10534.35</v>
      </c>
      <c r="ES65" s="564">
        <v>10001</v>
      </c>
      <c r="ET65" s="596">
        <v>11.5</v>
      </c>
      <c r="EU65" s="564">
        <v>57708</v>
      </c>
      <c r="EV65" s="596">
        <v>19.510000000000002</v>
      </c>
      <c r="EW65" s="564">
        <v>59919</v>
      </c>
      <c r="EX65" s="597"/>
    </row>
    <row r="66" spans="1:154" s="600" customFormat="1" ht="11.25" customHeight="1">
      <c r="A66" s="595" t="s">
        <v>707</v>
      </c>
      <c r="B66" s="596">
        <v>6976.65</v>
      </c>
      <c r="C66" s="596">
        <v>115.08</v>
      </c>
      <c r="D66" s="596">
        <v>5333.56</v>
      </c>
      <c r="E66" s="596">
        <v>1528.02</v>
      </c>
      <c r="F66" s="596">
        <v>1.45</v>
      </c>
      <c r="G66" s="596">
        <v>8.1300000000000008</v>
      </c>
      <c r="H66" s="596">
        <v>1.21</v>
      </c>
      <c r="I66" s="596">
        <v>1.78</v>
      </c>
      <c r="J66" s="564">
        <v>16820</v>
      </c>
      <c r="K66" s="1187"/>
      <c r="L66" s="564">
        <v>468612</v>
      </c>
      <c r="M66" s="564">
        <v>8818</v>
      </c>
      <c r="N66" s="564">
        <v>10724</v>
      </c>
      <c r="O66" s="564">
        <v>11621</v>
      </c>
      <c r="P66" s="564">
        <v>57637</v>
      </c>
      <c r="Q66" s="564">
        <v>7297</v>
      </c>
      <c r="R66" s="564">
        <v>6032</v>
      </c>
      <c r="S66" s="564">
        <v>117344</v>
      </c>
      <c r="T66" s="564">
        <v>53926</v>
      </c>
      <c r="U66" s="564">
        <v>47031</v>
      </c>
      <c r="V66" s="564">
        <v>16387</v>
      </c>
      <c r="W66" s="1187"/>
      <c r="X66" s="1184" t="s">
        <v>707</v>
      </c>
      <c r="Y66" s="596">
        <v>9076.2199999999993</v>
      </c>
      <c r="Z66" s="596">
        <v>116.14</v>
      </c>
      <c r="AA66" s="596">
        <v>7370.35</v>
      </c>
      <c r="AB66" s="596">
        <v>1589.73</v>
      </c>
      <c r="AC66" s="596">
        <v>1.46</v>
      </c>
      <c r="AD66" s="596">
        <v>7.05</v>
      </c>
      <c r="AE66" s="596">
        <v>1.34</v>
      </c>
      <c r="AF66" s="596">
        <v>1.59</v>
      </c>
      <c r="AG66" s="564">
        <v>12908.56</v>
      </c>
      <c r="AH66" s="1187"/>
      <c r="AI66" s="564">
        <v>327775.38</v>
      </c>
      <c r="AJ66" s="564">
        <v>8832.15</v>
      </c>
      <c r="AK66" s="564">
        <v>8803.7199999999993</v>
      </c>
      <c r="AL66" s="564">
        <v>8840.61</v>
      </c>
      <c r="AM66" s="564">
        <v>46502.12</v>
      </c>
      <c r="AN66" s="564">
        <v>6573.94</v>
      </c>
      <c r="AO66" s="564">
        <v>5527.92</v>
      </c>
      <c r="AP66" s="564">
        <v>117161</v>
      </c>
      <c r="AQ66" s="564">
        <v>38069</v>
      </c>
      <c r="AR66" s="564">
        <v>65096</v>
      </c>
      <c r="AS66" s="564">
        <v>13996</v>
      </c>
      <c r="AT66" s="1187"/>
      <c r="AU66" s="1184" t="s">
        <v>707</v>
      </c>
      <c r="AV66" s="590">
        <v>12632.31</v>
      </c>
      <c r="AW66" s="590">
        <v>174.67</v>
      </c>
      <c r="AX66" s="590">
        <v>11374.67</v>
      </c>
      <c r="AY66" s="590">
        <v>1082.97</v>
      </c>
      <c r="AZ66" s="590">
        <v>1.42</v>
      </c>
      <c r="BA66" s="590">
        <v>5.3</v>
      </c>
      <c r="BB66" s="590">
        <v>1.35</v>
      </c>
      <c r="BC66" s="590">
        <v>1.48</v>
      </c>
      <c r="BD66" s="557">
        <v>12888</v>
      </c>
      <c r="BE66" s="1187"/>
      <c r="BF66" s="1179">
        <v>274898</v>
      </c>
      <c r="BG66" s="1179">
        <v>9275</v>
      </c>
      <c r="BH66" s="1179">
        <v>8572</v>
      </c>
      <c r="BI66" s="1179">
        <v>9083</v>
      </c>
      <c r="BJ66" s="1179">
        <v>51868</v>
      </c>
      <c r="BK66" s="1179">
        <v>6854</v>
      </c>
      <c r="BL66" s="1179">
        <v>5777</v>
      </c>
      <c r="BM66" s="1179">
        <v>162806</v>
      </c>
      <c r="BN66" s="1179">
        <v>48017</v>
      </c>
      <c r="BO66" s="1179">
        <v>105505</v>
      </c>
      <c r="BP66" s="1179">
        <v>9284</v>
      </c>
      <c r="BQ66" s="1187"/>
      <c r="BR66" s="1184" t="s">
        <v>707</v>
      </c>
      <c r="BS66" s="589">
        <v>17866.669999999998</v>
      </c>
      <c r="BT66" s="589">
        <v>562.96</v>
      </c>
      <c r="BU66" s="589">
        <v>15703.7</v>
      </c>
      <c r="BV66" s="589">
        <v>1600</v>
      </c>
      <c r="BW66" s="589">
        <v>1.73</v>
      </c>
      <c r="BX66" s="589">
        <v>0.27</v>
      </c>
      <c r="BY66" s="589">
        <v>1.46</v>
      </c>
      <c r="BZ66" s="589">
        <v>1.93</v>
      </c>
      <c r="CA66" s="1179">
        <v>28777</v>
      </c>
      <c r="CB66" s="1187"/>
      <c r="CC66" s="1179">
        <v>409681</v>
      </c>
      <c r="CD66" s="1179">
        <v>16854</v>
      </c>
      <c r="CE66" s="1179">
        <v>11777</v>
      </c>
      <c r="CF66" s="1179">
        <v>16637</v>
      </c>
      <c r="CG66" s="1179">
        <v>47175</v>
      </c>
      <c r="CH66" s="1179">
        <v>11541</v>
      </c>
      <c r="CI66" s="1179">
        <v>6115</v>
      </c>
      <c r="CJ66" s="1179">
        <v>514155</v>
      </c>
      <c r="CK66" s="1179">
        <v>230635</v>
      </c>
      <c r="CL66" s="1179">
        <v>264677</v>
      </c>
      <c r="CM66" s="1179">
        <v>18843</v>
      </c>
      <c r="CN66" s="1187"/>
      <c r="CO66" s="1184" t="s">
        <v>707</v>
      </c>
      <c r="CP66" s="589">
        <v>18930.09</v>
      </c>
      <c r="CQ66" s="589">
        <v>911.85</v>
      </c>
      <c r="CR66" s="589">
        <v>14443.77</v>
      </c>
      <c r="CS66" s="589">
        <v>3574.47</v>
      </c>
      <c r="CT66" s="589">
        <v>1.82</v>
      </c>
      <c r="CU66" s="589">
        <v>9.2799999999999994</v>
      </c>
      <c r="CV66" s="589">
        <v>1.35</v>
      </c>
      <c r="CW66" s="589">
        <v>1.82</v>
      </c>
      <c r="CX66" s="1179">
        <v>26034</v>
      </c>
      <c r="CY66" s="1187"/>
      <c r="CZ66" s="566">
        <v>324606</v>
      </c>
      <c r="DA66" s="566">
        <v>11452</v>
      </c>
      <c r="DB66" s="566">
        <v>8788</v>
      </c>
      <c r="DC66" s="566">
        <v>14298</v>
      </c>
      <c r="DD66" s="566">
        <v>34979</v>
      </c>
      <c r="DE66" s="566">
        <v>8477</v>
      </c>
      <c r="DF66" s="566">
        <v>4838</v>
      </c>
      <c r="DG66" s="566">
        <v>492821</v>
      </c>
      <c r="DH66" s="566">
        <v>295994</v>
      </c>
      <c r="DI66" s="566">
        <v>165417</v>
      </c>
      <c r="DJ66" s="566">
        <v>31411</v>
      </c>
      <c r="DK66" s="1187"/>
      <c r="DL66" s="1184" t="s">
        <v>707</v>
      </c>
      <c r="DM66" s="590">
        <v>3423.28</v>
      </c>
      <c r="DN66" s="557">
        <v>9857</v>
      </c>
      <c r="DO66" s="590" t="s">
        <v>68</v>
      </c>
      <c r="DP66" s="557" t="s">
        <v>68</v>
      </c>
      <c r="DQ66" s="590">
        <v>6.78</v>
      </c>
      <c r="DR66" s="557">
        <v>86516</v>
      </c>
      <c r="DS66" s="590">
        <v>128.82</v>
      </c>
      <c r="DT66" s="590">
        <v>34.770000000000003</v>
      </c>
      <c r="DU66" s="557">
        <v>290163</v>
      </c>
      <c r="DV66" s="557">
        <v>37380</v>
      </c>
      <c r="DW66" s="1187"/>
      <c r="DX66" s="589">
        <v>0</v>
      </c>
      <c r="DY66" s="589" t="s">
        <v>68</v>
      </c>
      <c r="DZ66" s="1179" t="s">
        <v>68</v>
      </c>
      <c r="EA66" s="1179">
        <v>0</v>
      </c>
      <c r="EB66" s="589">
        <v>128.82</v>
      </c>
      <c r="EC66" s="589">
        <v>34.770000000000003</v>
      </c>
      <c r="ED66" s="1179">
        <v>290162.7</v>
      </c>
      <c r="EE66" s="1179">
        <v>37380</v>
      </c>
      <c r="EF66" s="589">
        <v>4799.03</v>
      </c>
      <c r="EG66" s="1179">
        <v>5387</v>
      </c>
      <c r="EH66" s="589">
        <v>8132.75</v>
      </c>
      <c r="EI66" s="1179">
        <v>3787</v>
      </c>
      <c r="EJ66" s="1187"/>
      <c r="EK66" s="1184" t="s">
        <v>707</v>
      </c>
      <c r="EL66" s="599" t="s">
        <v>68</v>
      </c>
      <c r="EM66" s="566" t="s">
        <v>68</v>
      </c>
      <c r="EN66" s="599">
        <v>5.52</v>
      </c>
      <c r="EO66" s="566">
        <v>4681</v>
      </c>
      <c r="EP66" s="599">
        <v>68977.78</v>
      </c>
      <c r="EQ66" s="566">
        <v>9042</v>
      </c>
      <c r="ER66" s="599">
        <v>9373.86</v>
      </c>
      <c r="ES66" s="566">
        <v>8188</v>
      </c>
      <c r="ET66" s="599">
        <v>8.26</v>
      </c>
      <c r="EU66" s="566">
        <v>35662</v>
      </c>
      <c r="EV66" s="599">
        <v>14.35</v>
      </c>
      <c r="EW66" s="566">
        <v>39878</v>
      </c>
      <c r="EX66" s="571"/>
    </row>
    <row r="67" spans="1:154" s="434" customFormat="1" ht="11.25" customHeight="1" thickBot="1">
      <c r="A67" s="1188"/>
      <c r="B67" s="345"/>
      <c r="C67" s="345"/>
      <c r="D67" s="345"/>
      <c r="E67" s="345"/>
      <c r="F67" s="345"/>
      <c r="G67" s="345"/>
      <c r="H67" s="345"/>
      <c r="I67" s="345"/>
      <c r="J67" s="1100"/>
      <c r="K67" s="601"/>
      <c r="L67" s="1189"/>
      <c r="M67" s="1189"/>
      <c r="N67" s="1189"/>
      <c r="O67" s="1189"/>
      <c r="P67" s="1189"/>
      <c r="Q67" s="1189"/>
      <c r="R67" s="1189"/>
      <c r="S67" s="1189"/>
      <c r="T67" s="1189"/>
      <c r="U67" s="1189"/>
      <c r="V67" s="1189"/>
      <c r="W67" s="601"/>
      <c r="X67" s="1188"/>
      <c r="Y67" s="603"/>
      <c r="Z67" s="603"/>
      <c r="AA67" s="603"/>
      <c r="AB67" s="603"/>
      <c r="AC67" s="603"/>
      <c r="AD67" s="603"/>
      <c r="AE67" s="603"/>
      <c r="AF67" s="603"/>
      <c r="AG67" s="1100"/>
      <c r="AH67" s="69"/>
      <c r="AI67" s="1189"/>
      <c r="AJ67" s="1189"/>
      <c r="AK67" s="1189"/>
      <c r="AL67" s="1189"/>
      <c r="AM67" s="1189"/>
      <c r="AN67" s="1189"/>
      <c r="AO67" s="1189"/>
      <c r="AP67" s="1189"/>
      <c r="AQ67" s="1189"/>
      <c r="AR67" s="1189"/>
      <c r="AS67" s="1189"/>
      <c r="AU67" s="1188"/>
      <c r="AV67" s="603"/>
      <c r="AW67" s="603"/>
      <c r="AX67" s="603"/>
      <c r="AY67" s="603"/>
      <c r="AZ67" s="603"/>
      <c r="BA67" s="603"/>
      <c r="BB67" s="603"/>
      <c r="BC67" s="603"/>
      <c r="BD67" s="1100"/>
      <c r="BE67" s="601"/>
      <c r="BF67" s="1100"/>
      <c r="BG67" s="1100"/>
      <c r="BH67" s="1100"/>
      <c r="BI67" s="1100"/>
      <c r="BJ67" s="1100"/>
      <c r="BK67" s="1100"/>
      <c r="BL67" s="1100"/>
      <c r="BM67" s="1100"/>
      <c r="BN67" s="1100"/>
      <c r="BO67" s="1190"/>
      <c r="BP67" s="1190"/>
      <c r="BR67" s="1188"/>
      <c r="BS67" s="1191"/>
      <c r="BT67" s="1191"/>
      <c r="BU67" s="1191"/>
      <c r="BV67" s="1191"/>
      <c r="BW67" s="1191"/>
      <c r="BX67" s="1191"/>
      <c r="BY67" s="1191"/>
      <c r="BZ67" s="1191"/>
      <c r="CA67" s="1192"/>
      <c r="CB67" s="601"/>
      <c r="CC67" s="1100"/>
      <c r="CD67" s="1100"/>
      <c r="CE67" s="1100"/>
      <c r="CF67" s="1100"/>
      <c r="CG67" s="1100"/>
      <c r="CH67" s="1100"/>
      <c r="CI67" s="1100"/>
      <c r="CJ67" s="1100"/>
      <c r="CK67" s="1100"/>
      <c r="CL67" s="1100"/>
      <c r="CM67" s="1100"/>
      <c r="CN67" s="601"/>
      <c r="CO67" s="1188"/>
      <c r="CP67" s="603"/>
      <c r="CQ67" s="603"/>
      <c r="CR67" s="603"/>
      <c r="CS67" s="603"/>
      <c r="CT67" s="603"/>
      <c r="CU67" s="603"/>
      <c r="CV67" s="603"/>
      <c r="CW67" s="603"/>
      <c r="CX67" s="1100"/>
      <c r="CY67" s="601"/>
      <c r="CZ67" s="1100"/>
      <c r="DA67" s="1100"/>
      <c r="DB67" s="1100"/>
      <c r="DC67" s="1100"/>
      <c r="DD67" s="1100"/>
      <c r="DE67" s="1100"/>
      <c r="DF67" s="1100"/>
      <c r="DG67" s="1100"/>
      <c r="DH67" s="1100"/>
      <c r="DI67" s="1190"/>
      <c r="DJ67" s="1190"/>
      <c r="DK67" s="602"/>
      <c r="DL67" s="1188"/>
      <c r="DM67" s="603"/>
      <c r="DN67" s="1100"/>
      <c r="DO67" s="603"/>
      <c r="DP67" s="1100"/>
      <c r="DQ67" s="603"/>
      <c r="DR67" s="1100"/>
      <c r="DS67" s="603"/>
      <c r="DT67" s="603"/>
      <c r="DU67" s="1100"/>
      <c r="DV67" s="1100"/>
      <c r="DW67" s="69"/>
      <c r="DX67" s="603"/>
      <c r="DY67" s="603"/>
      <c r="DZ67" s="1100"/>
      <c r="EA67" s="1100"/>
      <c r="EB67" s="603"/>
      <c r="EC67" s="603"/>
      <c r="ED67" s="1100"/>
      <c r="EE67" s="1100"/>
      <c r="EF67" s="603"/>
      <c r="EG67" s="1100"/>
      <c r="EH67" s="603"/>
      <c r="EI67" s="1190"/>
      <c r="EJ67" s="602"/>
      <c r="EK67" s="1188"/>
      <c r="EL67" s="603"/>
      <c r="EM67" s="1100"/>
      <c r="EN67" s="603"/>
      <c r="EO67" s="1100"/>
      <c r="EP67" s="603"/>
      <c r="EQ67" s="1100"/>
      <c r="ER67" s="603"/>
      <c r="ES67" s="1100"/>
      <c r="ET67" s="603"/>
      <c r="EU67" s="1100"/>
      <c r="EV67" s="603"/>
      <c r="EW67" s="1100"/>
      <c r="EX67" s="601"/>
    </row>
    <row r="68" spans="1:154" s="434" customFormat="1">
      <c r="A68" s="604"/>
      <c r="B68" s="69"/>
      <c r="C68" s="69"/>
      <c r="D68" s="69"/>
      <c r="E68" s="69"/>
      <c r="F68" s="69"/>
      <c r="G68" s="69"/>
      <c r="H68" s="69"/>
      <c r="I68" s="69"/>
      <c r="J68" s="69"/>
      <c r="K68" s="601"/>
      <c r="L68" s="69"/>
      <c r="M68" s="69"/>
      <c r="N68" s="69"/>
      <c r="O68" s="69"/>
      <c r="P68" s="69"/>
      <c r="Q68" s="69"/>
      <c r="R68" s="69"/>
      <c r="S68" s="69"/>
      <c r="T68" s="69"/>
      <c r="U68" s="69"/>
      <c r="V68" s="69"/>
      <c r="W68" s="601"/>
      <c r="X68" s="604"/>
      <c r="Y68" s="69"/>
      <c r="Z68" s="69"/>
      <c r="AA68" s="69"/>
      <c r="AB68" s="69"/>
      <c r="AC68" s="69"/>
      <c r="AD68" s="69"/>
      <c r="AE68" s="69"/>
      <c r="AF68" s="69"/>
      <c r="AG68" s="69"/>
      <c r="AH68" s="69"/>
      <c r="AI68" s="69"/>
      <c r="AJ68" s="601"/>
      <c r="AK68" s="69"/>
      <c r="AL68" s="69"/>
      <c r="AM68" s="69"/>
      <c r="AN68" s="69"/>
      <c r="AO68" s="69"/>
      <c r="AP68" s="69"/>
      <c r="AQ68" s="69"/>
      <c r="AR68" s="69"/>
      <c r="AS68" s="69"/>
      <c r="AU68" s="604"/>
      <c r="AV68" s="69"/>
      <c r="AW68" s="69"/>
      <c r="AX68" s="69"/>
      <c r="AY68" s="69"/>
      <c r="AZ68" s="69"/>
      <c r="BA68" s="69"/>
      <c r="BB68" s="69"/>
      <c r="BC68" s="69"/>
      <c r="BD68" s="69"/>
      <c r="BE68" s="601"/>
      <c r="BF68" s="69"/>
      <c r="BG68" s="69"/>
      <c r="BH68" s="69"/>
      <c r="BI68" s="69"/>
      <c r="BJ68" s="69"/>
      <c r="BK68" s="69"/>
      <c r="BL68" s="69"/>
      <c r="BM68" s="69"/>
      <c r="BN68" s="69"/>
      <c r="BR68" s="604"/>
      <c r="BS68" s="69"/>
      <c r="BT68" s="69"/>
      <c r="BU68" s="69"/>
      <c r="BV68" s="69"/>
      <c r="BW68" s="69"/>
      <c r="BX68" s="69"/>
      <c r="BY68" s="69"/>
      <c r="BZ68" s="69"/>
      <c r="CA68" s="69"/>
      <c r="CB68" s="601"/>
      <c r="CC68" s="69"/>
      <c r="CD68" s="69"/>
      <c r="CE68" s="69"/>
      <c r="CF68" s="69"/>
      <c r="CG68" s="69"/>
      <c r="CH68" s="69"/>
      <c r="CI68" s="69"/>
      <c r="CJ68" s="69"/>
      <c r="CK68" s="69"/>
      <c r="CL68" s="69"/>
      <c r="CM68" s="69"/>
      <c r="CN68" s="601"/>
      <c r="CO68" s="604"/>
      <c r="CP68" s="69"/>
      <c r="CQ68" s="69"/>
      <c r="CR68" s="69"/>
      <c r="CS68" s="69"/>
      <c r="CT68" s="69"/>
      <c r="CU68" s="69"/>
      <c r="CV68" s="69"/>
      <c r="CW68" s="69"/>
      <c r="CX68" s="69"/>
      <c r="CY68" s="601"/>
      <c r="CZ68" s="69"/>
      <c r="DA68" s="69"/>
      <c r="DB68" s="69"/>
      <c r="DC68" s="69"/>
      <c r="DD68" s="69"/>
      <c r="DE68" s="69"/>
      <c r="DF68" s="69"/>
      <c r="DG68" s="69"/>
      <c r="DH68" s="69"/>
      <c r="DK68" s="602"/>
      <c r="DL68" s="604"/>
      <c r="DM68" s="69"/>
      <c r="DN68" s="69"/>
      <c r="DO68" s="69"/>
      <c r="DP68" s="69"/>
      <c r="DQ68" s="69"/>
      <c r="DR68" s="69"/>
      <c r="DS68" s="69"/>
      <c r="DT68" s="69"/>
      <c r="DU68" s="69"/>
      <c r="DV68" s="69"/>
      <c r="DW68" s="69"/>
      <c r="DX68" s="601"/>
      <c r="DY68" s="69"/>
      <c r="DZ68" s="69"/>
      <c r="EA68" s="69"/>
      <c r="EB68" s="69"/>
      <c r="EC68" s="69"/>
      <c r="ED68" s="69"/>
      <c r="EE68" s="69"/>
      <c r="EF68" s="69"/>
      <c r="EG68" s="69"/>
      <c r="EH68" s="69"/>
      <c r="EJ68" s="602"/>
      <c r="EK68" s="604"/>
      <c r="EL68" s="69"/>
      <c r="EM68" s="69"/>
      <c r="EN68" s="69"/>
      <c r="EO68" s="69"/>
      <c r="EP68" s="69"/>
      <c r="EQ68" s="69"/>
      <c r="ER68" s="69"/>
      <c r="ES68" s="69"/>
      <c r="ET68" s="69"/>
      <c r="EU68" s="69"/>
      <c r="EV68" s="69"/>
      <c r="EW68" s="69"/>
      <c r="EX68" s="601"/>
    </row>
    <row r="69" spans="1:154">
      <c r="A69" s="604"/>
      <c r="B69" s="69"/>
      <c r="C69" s="69"/>
      <c r="D69" s="69"/>
      <c r="E69" s="69"/>
      <c r="F69" s="69"/>
      <c r="G69" s="69"/>
      <c r="H69" s="69"/>
      <c r="I69" s="69"/>
      <c r="J69" s="69"/>
      <c r="K69" s="601"/>
      <c r="L69" s="69"/>
      <c r="M69" s="69"/>
      <c r="N69" s="69"/>
      <c r="O69" s="69"/>
      <c r="P69" s="69"/>
      <c r="Q69" s="69"/>
      <c r="R69" s="69"/>
      <c r="X69" s="604"/>
      <c r="Y69" s="69"/>
      <c r="Z69" s="69"/>
      <c r="AA69" s="69"/>
      <c r="AB69" s="69"/>
      <c r="AC69" s="69"/>
      <c r="AD69" s="69"/>
      <c r="AE69" s="69"/>
      <c r="AF69" s="69"/>
      <c r="AG69" s="69"/>
      <c r="AH69" s="69"/>
      <c r="AI69" s="69"/>
      <c r="AJ69" s="601"/>
      <c r="AK69" s="69"/>
      <c r="AL69" s="69"/>
      <c r="AM69" s="69"/>
      <c r="AN69" s="69"/>
      <c r="AO69" s="69"/>
      <c r="AP69" s="69"/>
      <c r="AU69" s="604"/>
      <c r="AV69" s="69"/>
      <c r="AW69" s="69"/>
      <c r="AX69" s="69"/>
      <c r="AY69" s="69"/>
      <c r="AZ69" s="69"/>
      <c r="BA69" s="69"/>
      <c r="BB69" s="69"/>
      <c r="BC69" s="69"/>
      <c r="BD69" s="69"/>
      <c r="BE69" s="601"/>
      <c r="BF69" s="69"/>
      <c r="BG69" s="69"/>
      <c r="BH69" s="69"/>
      <c r="BI69" s="69"/>
      <c r="BJ69" s="69"/>
      <c r="BK69" s="69"/>
      <c r="BR69" s="579"/>
      <c r="BS69" s="605"/>
      <c r="BT69" s="605"/>
      <c r="BU69" s="605"/>
      <c r="BV69" s="605"/>
      <c r="BW69" s="605"/>
      <c r="BX69" s="605"/>
      <c r="BY69" s="605"/>
      <c r="BZ69" s="605"/>
      <c r="CA69" s="605"/>
      <c r="CB69" s="606"/>
      <c r="CC69" s="605"/>
      <c r="CD69" s="605"/>
      <c r="CE69" s="605"/>
      <c r="CF69" s="605"/>
      <c r="CG69" s="605"/>
      <c r="CH69" s="605"/>
      <c r="CO69" s="604"/>
      <c r="CP69" s="605"/>
      <c r="CV69" s="69"/>
      <c r="CW69" s="69"/>
      <c r="CX69" s="69"/>
      <c r="CY69" s="601"/>
      <c r="CZ69" s="69"/>
      <c r="DA69" s="69"/>
      <c r="DB69" s="69"/>
      <c r="DC69" s="69"/>
      <c r="DD69" s="69"/>
      <c r="DE69" s="69"/>
      <c r="DL69" s="604"/>
      <c r="DM69" s="69"/>
      <c r="DN69" s="69"/>
      <c r="DO69" s="69"/>
      <c r="DP69" s="69"/>
      <c r="DQ69" s="69"/>
      <c r="DR69" s="69"/>
      <c r="DS69" s="69"/>
      <c r="DT69" s="69"/>
      <c r="DU69" s="69"/>
      <c r="DV69" s="69"/>
      <c r="DW69" s="69"/>
      <c r="DX69" s="601"/>
      <c r="DY69" s="69"/>
      <c r="DZ69" s="69"/>
      <c r="EA69" s="69"/>
      <c r="EB69" s="69"/>
      <c r="EC69" s="69"/>
      <c r="ED69" s="69"/>
      <c r="EE69" s="69"/>
      <c r="EK69" s="604"/>
      <c r="EL69" s="69"/>
      <c r="EM69" s="69"/>
      <c r="EN69" s="69"/>
      <c r="EO69" s="69"/>
      <c r="EP69" s="69"/>
      <c r="EQ69" s="69"/>
      <c r="ER69" s="69"/>
      <c r="ES69" s="69"/>
      <c r="ET69" s="69"/>
      <c r="EU69" s="69"/>
      <c r="EV69" s="69"/>
      <c r="EW69" s="69"/>
      <c r="EX69" s="606"/>
    </row>
    <row r="70" spans="1:154">
      <c r="A70" s="69"/>
      <c r="B70" s="69"/>
      <c r="C70" s="69"/>
      <c r="D70" s="69"/>
      <c r="E70" s="69"/>
      <c r="F70" s="69"/>
      <c r="G70" s="69"/>
      <c r="H70" s="69"/>
      <c r="I70" s="69"/>
      <c r="J70" s="69"/>
      <c r="K70" s="601"/>
      <c r="L70" s="69"/>
      <c r="M70" s="69"/>
      <c r="N70" s="69"/>
      <c r="O70" s="69"/>
      <c r="P70" s="69"/>
      <c r="Q70" s="69"/>
      <c r="R70" s="69"/>
      <c r="X70" s="69"/>
      <c r="Y70" s="69"/>
      <c r="Z70" s="69"/>
      <c r="AA70" s="69"/>
      <c r="AB70" s="69"/>
      <c r="AC70" s="69"/>
      <c r="AD70" s="69"/>
      <c r="AE70" s="69"/>
      <c r="AF70" s="69"/>
      <c r="AG70" s="69"/>
      <c r="AH70" s="69"/>
      <c r="AI70" s="69"/>
      <c r="AJ70" s="601"/>
      <c r="AK70" s="69"/>
      <c r="AL70" s="69"/>
      <c r="AM70" s="69"/>
      <c r="AN70" s="69"/>
      <c r="AO70" s="69"/>
      <c r="AP70" s="69"/>
      <c r="AU70" s="69"/>
      <c r="AV70" s="69"/>
      <c r="AW70" s="69"/>
      <c r="AX70" s="69"/>
      <c r="AY70" s="69"/>
      <c r="AZ70" s="69"/>
      <c r="BA70" s="69"/>
      <c r="BB70" s="69"/>
      <c r="BC70" s="69"/>
      <c r="BD70" s="69"/>
      <c r="BE70" s="601"/>
      <c r="BF70" s="69"/>
      <c r="BG70" s="69"/>
      <c r="BH70" s="69"/>
      <c r="BI70" s="69"/>
      <c r="BJ70" s="69"/>
      <c r="BK70" s="69"/>
      <c r="BR70" s="605"/>
      <c r="BS70" s="605"/>
      <c r="BT70" s="605"/>
      <c r="BU70" s="605"/>
      <c r="BV70" s="605"/>
      <c r="BW70" s="605"/>
      <c r="BX70" s="605"/>
      <c r="BY70" s="605"/>
      <c r="BZ70" s="605"/>
      <c r="CA70" s="605"/>
      <c r="CB70" s="606"/>
      <c r="CC70" s="605"/>
      <c r="CD70" s="605"/>
      <c r="CE70" s="605"/>
      <c r="CF70" s="605"/>
      <c r="CG70" s="605"/>
      <c r="CH70" s="605"/>
      <c r="CO70" s="69"/>
      <c r="CP70" s="605"/>
      <c r="CV70" s="69"/>
      <c r="CW70" s="69"/>
      <c r="CX70" s="69"/>
      <c r="CY70" s="601"/>
      <c r="CZ70" s="69"/>
      <c r="DA70" s="69"/>
      <c r="DB70" s="69"/>
      <c r="DC70" s="69"/>
      <c r="DD70" s="69"/>
      <c r="DE70" s="69"/>
      <c r="DL70" s="69"/>
      <c r="DM70" s="69"/>
      <c r="DN70" s="69"/>
      <c r="DO70" s="69"/>
      <c r="DP70" s="69"/>
      <c r="DQ70" s="69"/>
      <c r="DR70" s="69"/>
      <c r="DS70" s="69"/>
      <c r="DT70" s="69"/>
      <c r="DU70" s="69"/>
      <c r="DV70" s="69"/>
      <c r="DW70" s="69"/>
      <c r="DX70" s="601"/>
      <c r="DY70" s="69"/>
      <c r="DZ70" s="69"/>
      <c r="EA70" s="69"/>
      <c r="EB70" s="69"/>
      <c r="EC70" s="69"/>
      <c r="ED70" s="69"/>
      <c r="EE70" s="69"/>
      <c r="EK70" s="69"/>
      <c r="EL70" s="69"/>
      <c r="EM70" s="69"/>
      <c r="EN70" s="69"/>
      <c r="EO70" s="69"/>
      <c r="EP70" s="69"/>
      <c r="EQ70" s="69"/>
      <c r="ER70" s="69"/>
      <c r="ES70" s="69"/>
      <c r="ET70" s="69"/>
      <c r="EU70" s="69"/>
      <c r="EV70" s="69"/>
      <c r="EW70" s="69"/>
      <c r="EX70" s="606"/>
    </row>
    <row r="71" spans="1:154">
      <c r="A71" s="69"/>
      <c r="B71" s="69"/>
      <c r="C71" s="69"/>
      <c r="D71" s="69"/>
      <c r="E71" s="69"/>
      <c r="F71" s="69"/>
      <c r="G71" s="69"/>
      <c r="H71" s="69"/>
      <c r="I71" s="69"/>
      <c r="J71" s="69"/>
      <c r="K71" s="601"/>
      <c r="L71" s="69"/>
      <c r="M71" s="69"/>
      <c r="N71" s="69"/>
      <c r="O71" s="69"/>
      <c r="P71" s="69"/>
      <c r="Q71" s="69"/>
      <c r="R71" s="69"/>
      <c r="X71" s="69"/>
      <c r="Y71" s="69"/>
      <c r="Z71" s="69"/>
      <c r="AA71" s="69"/>
      <c r="AB71" s="69"/>
      <c r="AC71" s="69"/>
      <c r="AD71" s="69"/>
      <c r="AE71" s="69"/>
      <c r="AF71" s="69"/>
      <c r="AG71" s="69"/>
      <c r="AH71" s="69"/>
      <c r="AI71" s="69"/>
      <c r="AJ71" s="601"/>
      <c r="AK71" s="69"/>
      <c r="AL71" s="69"/>
      <c r="AM71" s="69"/>
      <c r="AN71" s="69"/>
      <c r="AO71" s="69"/>
      <c r="AP71" s="69"/>
      <c r="AU71" s="69"/>
      <c r="AV71" s="69"/>
      <c r="AW71" s="69"/>
      <c r="AX71" s="69"/>
      <c r="AY71" s="69"/>
      <c r="AZ71" s="69"/>
      <c r="BA71" s="69"/>
      <c r="BB71" s="69"/>
      <c r="BC71" s="69"/>
      <c r="BD71" s="69"/>
      <c r="BE71" s="601"/>
      <c r="BF71" s="69"/>
      <c r="BG71" s="69"/>
      <c r="BH71" s="69"/>
      <c r="BI71" s="69"/>
      <c r="BJ71" s="69"/>
      <c r="BK71" s="69"/>
      <c r="BR71" s="605"/>
      <c r="BS71" s="605"/>
      <c r="BT71" s="605"/>
      <c r="BU71" s="605"/>
      <c r="BV71" s="605"/>
      <c r="BW71" s="605"/>
      <c r="BX71" s="605"/>
      <c r="BY71" s="605"/>
      <c r="BZ71" s="605"/>
      <c r="CA71" s="605"/>
      <c r="CB71" s="606"/>
      <c r="CC71" s="605"/>
      <c r="CD71" s="605"/>
      <c r="CE71" s="605"/>
      <c r="CF71" s="605"/>
      <c r="CG71" s="605"/>
      <c r="CH71" s="605"/>
      <c r="CO71" s="69"/>
      <c r="CP71" s="605"/>
      <c r="CV71" s="69"/>
      <c r="CW71" s="69"/>
      <c r="CX71" s="69"/>
      <c r="CY71" s="601"/>
      <c r="CZ71" s="69"/>
      <c r="DA71" s="69"/>
      <c r="DB71" s="69"/>
      <c r="DC71" s="69"/>
      <c r="DD71" s="69"/>
      <c r="DE71" s="69"/>
      <c r="DL71" s="69"/>
      <c r="DM71" s="69"/>
      <c r="DN71" s="69"/>
      <c r="DO71" s="69"/>
      <c r="DP71" s="69"/>
      <c r="DQ71" s="69"/>
      <c r="DR71" s="69"/>
      <c r="DS71" s="69"/>
      <c r="DT71" s="69"/>
      <c r="DU71" s="69"/>
      <c r="DV71" s="69"/>
      <c r="DW71" s="69"/>
      <c r="DX71" s="601"/>
      <c r="DY71" s="69"/>
      <c r="DZ71" s="69"/>
      <c r="EA71" s="69"/>
      <c r="EB71" s="69"/>
      <c r="EC71" s="69"/>
      <c r="ED71" s="69"/>
      <c r="EE71" s="69"/>
      <c r="EK71" s="69"/>
      <c r="EL71" s="69"/>
      <c r="EM71" s="69"/>
      <c r="EN71" s="69"/>
      <c r="EO71" s="69"/>
      <c r="EP71" s="69"/>
      <c r="EQ71" s="69"/>
      <c r="ER71" s="69"/>
      <c r="ES71" s="69"/>
      <c r="ET71" s="69"/>
      <c r="EU71" s="69"/>
      <c r="EV71" s="69"/>
      <c r="EW71" s="69"/>
      <c r="EX71" s="606"/>
    </row>
    <row r="72" spans="1:154">
      <c r="A72" s="69"/>
      <c r="B72" s="69"/>
      <c r="C72" s="69"/>
      <c r="D72" s="69"/>
      <c r="E72" s="69"/>
      <c r="F72" s="69"/>
      <c r="G72" s="69"/>
      <c r="H72" s="69"/>
      <c r="I72" s="69"/>
      <c r="J72" s="69"/>
      <c r="K72" s="601"/>
      <c r="L72" s="69"/>
      <c r="M72" s="69"/>
      <c r="N72" s="69"/>
      <c r="O72" s="69"/>
      <c r="P72" s="69"/>
      <c r="Q72" s="69"/>
      <c r="R72" s="69"/>
      <c r="X72" s="69"/>
      <c r="Y72" s="69"/>
      <c r="Z72" s="69"/>
      <c r="AA72" s="69"/>
      <c r="AB72" s="69"/>
      <c r="AC72" s="69"/>
      <c r="AD72" s="69"/>
      <c r="AE72" s="69"/>
      <c r="AF72" s="69"/>
      <c r="AG72" s="69"/>
      <c r="AH72" s="69"/>
      <c r="AI72" s="69"/>
      <c r="AJ72" s="601"/>
      <c r="AK72" s="69"/>
      <c r="AL72" s="69"/>
      <c r="AM72" s="69"/>
      <c r="AN72" s="69"/>
      <c r="AO72" s="69"/>
      <c r="AP72" s="69"/>
      <c r="AU72" s="69"/>
      <c r="AV72" s="69"/>
      <c r="AW72" s="69"/>
      <c r="AX72" s="69"/>
      <c r="AY72" s="69"/>
      <c r="AZ72" s="69"/>
      <c r="BA72" s="69"/>
      <c r="BB72" s="69"/>
      <c r="BC72" s="69"/>
      <c r="BD72" s="69"/>
      <c r="BE72" s="601"/>
      <c r="BF72" s="69"/>
      <c r="BG72" s="69"/>
      <c r="BH72" s="69"/>
      <c r="BI72" s="69"/>
      <c r="BJ72" s="69"/>
      <c r="BK72" s="69"/>
      <c r="BR72" s="605"/>
      <c r="BS72" s="605"/>
      <c r="BT72" s="605"/>
      <c r="BU72" s="605"/>
      <c r="BV72" s="605"/>
      <c r="BW72" s="605"/>
      <c r="BX72" s="605"/>
      <c r="BY72" s="605"/>
      <c r="BZ72" s="605"/>
      <c r="CA72" s="605"/>
      <c r="CB72" s="606"/>
      <c r="CC72" s="605"/>
      <c r="CD72" s="605"/>
      <c r="CE72" s="605"/>
      <c r="CF72" s="605"/>
      <c r="CG72" s="605"/>
      <c r="CH72" s="605"/>
      <c r="CO72" s="69"/>
      <c r="CP72" s="605"/>
      <c r="CV72" s="69"/>
      <c r="CW72" s="69"/>
      <c r="CX72" s="69"/>
      <c r="CY72" s="601"/>
      <c r="CZ72" s="69"/>
      <c r="DA72" s="69"/>
      <c r="DB72" s="69"/>
      <c r="DC72" s="69"/>
      <c r="DD72" s="69"/>
      <c r="DE72" s="69"/>
      <c r="DL72" s="69"/>
      <c r="DM72" s="69"/>
      <c r="DN72" s="69"/>
      <c r="DO72" s="69"/>
      <c r="DP72" s="69"/>
      <c r="DQ72" s="69"/>
      <c r="DR72" s="69"/>
      <c r="DS72" s="69"/>
      <c r="DT72" s="69"/>
      <c r="DU72" s="69"/>
      <c r="DV72" s="69"/>
      <c r="DW72" s="69"/>
      <c r="DX72" s="601"/>
      <c r="DY72" s="69"/>
      <c r="DZ72" s="69"/>
      <c r="EA72" s="69"/>
      <c r="EB72" s="69"/>
      <c r="EC72" s="69"/>
      <c r="ED72" s="69"/>
      <c r="EE72" s="69"/>
      <c r="EK72" s="69"/>
      <c r="EL72" s="69"/>
      <c r="EM72" s="69"/>
      <c r="EN72" s="69"/>
      <c r="EO72" s="69"/>
      <c r="EP72" s="69"/>
      <c r="EQ72" s="69"/>
      <c r="ER72" s="69"/>
      <c r="ES72" s="69"/>
      <c r="ET72" s="69"/>
      <c r="EU72" s="69"/>
      <c r="EV72" s="69"/>
      <c r="EW72" s="69"/>
      <c r="EX72" s="606"/>
    </row>
    <row r="73" spans="1:154">
      <c r="A73" s="69"/>
      <c r="B73" s="69"/>
      <c r="C73" s="69"/>
      <c r="D73" s="69"/>
      <c r="E73" s="69"/>
      <c r="F73" s="69"/>
      <c r="G73" s="69"/>
      <c r="H73" s="69"/>
      <c r="I73" s="69"/>
      <c r="J73" s="69"/>
      <c r="K73" s="601"/>
      <c r="L73" s="69"/>
      <c r="M73" s="69"/>
      <c r="N73" s="69"/>
      <c r="O73" s="69"/>
      <c r="P73" s="69"/>
      <c r="Q73" s="69"/>
      <c r="R73" s="69"/>
      <c r="X73" s="69"/>
      <c r="Y73" s="69"/>
      <c r="Z73" s="69"/>
      <c r="AA73" s="69"/>
      <c r="AB73" s="69"/>
      <c r="AC73" s="69"/>
      <c r="AD73" s="69"/>
      <c r="AE73" s="69"/>
      <c r="AF73" s="69"/>
      <c r="AG73" s="69"/>
      <c r="AH73" s="69"/>
      <c r="AI73" s="69"/>
      <c r="AJ73" s="601"/>
      <c r="AK73" s="69"/>
      <c r="AL73" s="69"/>
      <c r="AM73" s="69"/>
      <c r="AN73" s="69"/>
      <c r="AO73" s="69"/>
      <c r="AP73" s="69"/>
      <c r="AU73" s="69"/>
      <c r="AV73" s="69"/>
      <c r="AW73" s="69"/>
      <c r="AX73" s="69"/>
      <c r="AY73" s="69"/>
      <c r="AZ73" s="69"/>
      <c r="BA73" s="69"/>
      <c r="BB73" s="69"/>
      <c r="BC73" s="69"/>
      <c r="BD73" s="69"/>
      <c r="BE73" s="601"/>
      <c r="BF73" s="69"/>
      <c r="BG73" s="69"/>
      <c r="BH73" s="69"/>
      <c r="BI73" s="69"/>
      <c r="BJ73" s="69"/>
      <c r="BK73" s="69"/>
      <c r="BR73" s="605"/>
      <c r="BS73" s="605"/>
      <c r="BT73" s="605"/>
      <c r="BU73" s="605"/>
      <c r="BV73" s="605"/>
      <c r="BW73" s="605"/>
      <c r="BX73" s="605"/>
      <c r="BY73" s="605"/>
      <c r="BZ73" s="605"/>
      <c r="CA73" s="605"/>
      <c r="CB73" s="606"/>
      <c r="CC73" s="605"/>
      <c r="CD73" s="605"/>
      <c r="CE73" s="605"/>
      <c r="CF73" s="605"/>
      <c r="CG73" s="605"/>
      <c r="CH73" s="605"/>
      <c r="CO73" s="69"/>
      <c r="CP73" s="605"/>
      <c r="CV73" s="69"/>
      <c r="CW73" s="69"/>
      <c r="CX73" s="69"/>
      <c r="CY73" s="601"/>
      <c r="CZ73" s="69"/>
      <c r="DA73" s="69"/>
      <c r="DB73" s="69"/>
      <c r="DC73" s="69"/>
      <c r="DD73" s="69"/>
      <c r="DE73" s="69"/>
      <c r="DL73" s="69"/>
      <c r="DM73" s="69"/>
      <c r="DN73" s="69"/>
      <c r="DO73" s="69"/>
      <c r="DP73" s="69"/>
      <c r="DQ73" s="69"/>
      <c r="DR73" s="69"/>
      <c r="DS73" s="69"/>
      <c r="DT73" s="69"/>
      <c r="DU73" s="69"/>
      <c r="DV73" s="69"/>
      <c r="DW73" s="69"/>
      <c r="DX73" s="601"/>
      <c r="DY73" s="69"/>
      <c r="DZ73" s="69"/>
      <c r="EA73" s="69"/>
      <c r="EB73" s="69"/>
      <c r="EC73" s="69"/>
      <c r="ED73" s="69"/>
      <c r="EE73" s="69"/>
      <c r="EK73" s="69"/>
      <c r="EL73" s="69"/>
      <c r="EM73" s="69"/>
      <c r="EN73" s="69"/>
      <c r="EO73" s="69"/>
      <c r="EP73" s="69"/>
      <c r="EQ73" s="69"/>
      <c r="ER73" s="69"/>
      <c r="ES73" s="69"/>
      <c r="ET73" s="69"/>
      <c r="EU73" s="69"/>
      <c r="EV73" s="69"/>
      <c r="EW73" s="69"/>
      <c r="EX73" s="606"/>
    </row>
    <row r="74" spans="1:154">
      <c r="A74" s="69"/>
      <c r="B74" s="69"/>
      <c r="C74" s="69"/>
      <c r="D74" s="69"/>
      <c r="E74" s="69"/>
      <c r="F74" s="69"/>
      <c r="G74" s="69"/>
      <c r="H74" s="69"/>
      <c r="I74" s="69"/>
      <c r="J74" s="69"/>
      <c r="K74" s="601"/>
      <c r="L74" s="69"/>
      <c r="M74" s="69"/>
      <c r="N74" s="69"/>
      <c r="O74" s="69"/>
      <c r="P74" s="69"/>
      <c r="Q74" s="69"/>
      <c r="R74" s="69"/>
    </row>
  </sheetData>
  <mergeCells count="67">
    <mergeCell ref="EK1:EW1"/>
    <mergeCell ref="A4:A7"/>
    <mergeCell ref="B4:J4"/>
    <mergeCell ref="X4:X7"/>
    <mergeCell ref="Y4:AG4"/>
    <mergeCell ref="AU4:AU7"/>
    <mergeCell ref="AV4:BD4"/>
    <mergeCell ref="BR4:BR7"/>
    <mergeCell ref="BS4:CA4"/>
    <mergeCell ref="CO4:CO7"/>
    <mergeCell ref="EV4:EW6"/>
    <mergeCell ref="B5:E6"/>
    <mergeCell ref="F5:I6"/>
    <mergeCell ref="J5:J6"/>
    <mergeCell ref="L5:N6"/>
    <mergeCell ref="O5:R6"/>
    <mergeCell ref="CP4:CX4"/>
    <mergeCell ref="CZ4:DJ4"/>
    <mergeCell ref="DL4:DL7"/>
    <mergeCell ref="DM4:DV4"/>
    <mergeCell ref="EF4:EI4"/>
    <mergeCell ref="AL5:AO6"/>
    <mergeCell ref="EL4:EO4"/>
    <mergeCell ref="EP4:EQ5"/>
    <mergeCell ref="ER4:ES5"/>
    <mergeCell ref="ET4:EU6"/>
    <mergeCell ref="AP5:AS6"/>
    <mergeCell ref="AV5:BD5"/>
    <mergeCell ref="BF5:BP5"/>
    <mergeCell ref="BS5:BV6"/>
    <mergeCell ref="BW5:BZ6"/>
    <mergeCell ref="AV6:AY6"/>
    <mergeCell ref="AZ6:BC6"/>
    <mergeCell ref="BI6:BL6"/>
    <mergeCell ref="BM6:BP6"/>
    <mergeCell ref="DO6:DP6"/>
    <mergeCell ref="CC5:CE6"/>
    <mergeCell ref="S5:V6"/>
    <mergeCell ref="Y5:AB6"/>
    <mergeCell ref="AC5:AF6"/>
    <mergeCell ref="AG5:AG6"/>
    <mergeCell ref="AI5:AK6"/>
    <mergeCell ref="CA5:CA6"/>
    <mergeCell ref="DO5:DR5"/>
    <mergeCell ref="DS5:DV5"/>
    <mergeCell ref="DX5:EE5"/>
    <mergeCell ref="EF5:EG6"/>
    <mergeCell ref="CF5:CI6"/>
    <mergeCell ref="CJ5:CM6"/>
    <mergeCell ref="CP5:CS6"/>
    <mergeCell ref="CT5:CW6"/>
    <mergeCell ref="CX5:CX6"/>
    <mergeCell ref="CZ5:DB6"/>
    <mergeCell ref="DC5:DF6"/>
    <mergeCell ref="DG5:DJ6"/>
    <mergeCell ref="DM5:DN6"/>
    <mergeCell ref="EL5:EO5"/>
    <mergeCell ref="EN6:EO6"/>
    <mergeCell ref="EP6:EQ6"/>
    <mergeCell ref="ER6:ES6"/>
    <mergeCell ref="DQ6:DR6"/>
    <mergeCell ref="DS6:DV6"/>
    <mergeCell ref="DX6:EA6"/>
    <mergeCell ref="EB6:EE6"/>
    <mergeCell ref="EH6:EI6"/>
    <mergeCell ref="EL6:EM6"/>
    <mergeCell ref="EK4:EK7"/>
  </mergeCells>
  <phoneticPr fontId="1"/>
  <printOptions horizontalCentered="1"/>
  <pageMargins left="0.23622047244094491" right="0.23622047244094491" top="0.74803149606299213" bottom="0.74803149606299213" header="0.31496062992125984" footer="0.31496062992125984"/>
  <pageSetup paperSize="9" fitToWidth="0" orientation="portrait" r:id="rId1"/>
  <colBreaks count="5" manualBreakCount="5">
    <brk id="10" max="67" man="1"/>
    <brk id="22" max="67" man="1"/>
    <brk id="34" max="67" man="1"/>
    <brk id="68" max="67" man="1"/>
    <brk id="102" max="67" man="1"/>
  </colBreak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outlinePr summaryBelow="0" summaryRight="0"/>
    <pageSetUpPr autoPageBreaks="0" fitToPage="1"/>
  </sheetPr>
  <dimension ref="A1:T227"/>
  <sheetViews>
    <sheetView showGridLines="0" showOutlineSymbols="0" view="pageBreakPreview" zoomScaleNormal="100" zoomScaleSheetLayoutView="100" workbookViewId="0">
      <selection sqref="A1:J1"/>
    </sheetView>
  </sheetViews>
  <sheetFormatPr defaultColWidth="6.75" defaultRowHeight="12.75" customHeight="1"/>
  <cols>
    <col min="1" max="1" width="10.625" style="607" customWidth="1"/>
    <col min="2" max="10" width="8.875" style="607" customWidth="1"/>
    <col min="11" max="16384" width="6.75" style="607"/>
  </cols>
  <sheetData>
    <row r="1" spans="1:20" ht="18" customHeight="1">
      <c r="A1" s="1898" t="s">
        <v>754</v>
      </c>
      <c r="B1" s="1898"/>
      <c r="C1" s="1898"/>
      <c r="D1" s="1898"/>
      <c r="E1" s="1898"/>
      <c r="F1" s="1898"/>
      <c r="G1" s="1898"/>
      <c r="H1" s="1898"/>
      <c r="I1" s="1898"/>
      <c r="J1" s="1898"/>
    </row>
    <row r="2" spans="1:20" ht="11.25" customHeight="1"/>
    <row r="3" spans="1:20" ht="19.5" customHeight="1" thickBot="1">
      <c r="A3" s="1899"/>
      <c r="B3" s="1899"/>
      <c r="C3" s="1899"/>
      <c r="D3" s="1899"/>
    </row>
    <row r="4" spans="1:20" s="608" customFormat="1" ht="31.5" customHeight="1">
      <c r="A4" s="1900" t="s">
        <v>755</v>
      </c>
      <c r="B4" s="1902" t="s">
        <v>527</v>
      </c>
      <c r="C4" s="1902"/>
      <c r="D4" s="1902"/>
      <c r="E4" s="1902" t="s">
        <v>756</v>
      </c>
      <c r="F4" s="1902"/>
      <c r="G4" s="1902"/>
      <c r="H4" s="1903" t="s">
        <v>757</v>
      </c>
      <c r="I4" s="1903"/>
      <c r="J4" s="1903"/>
    </row>
    <row r="5" spans="1:20" s="608" customFormat="1" ht="31.5" customHeight="1" thickBot="1">
      <c r="A5" s="1901"/>
      <c r="B5" s="609" t="s">
        <v>530</v>
      </c>
      <c r="C5" s="609" t="s">
        <v>531</v>
      </c>
      <c r="D5" s="609" t="s">
        <v>532</v>
      </c>
      <c r="E5" s="609" t="s">
        <v>530</v>
      </c>
      <c r="F5" s="609" t="s">
        <v>531</v>
      </c>
      <c r="G5" s="609" t="s">
        <v>532</v>
      </c>
      <c r="H5" s="609" t="s">
        <v>530</v>
      </c>
      <c r="I5" s="609" t="s">
        <v>531</v>
      </c>
      <c r="J5" s="610" t="s">
        <v>532</v>
      </c>
    </row>
    <row r="6" spans="1:20" s="608" customFormat="1" ht="11.25" customHeight="1">
      <c r="A6" s="611"/>
      <c r="J6" s="612"/>
    </row>
    <row r="7" spans="1:20" s="608" customFormat="1" ht="11.25" customHeight="1">
      <c r="A7" s="613" t="s">
        <v>13</v>
      </c>
      <c r="B7" s="1193">
        <v>41</v>
      </c>
      <c r="C7" s="1193">
        <v>19</v>
      </c>
      <c r="D7" s="1193">
        <v>22</v>
      </c>
      <c r="E7" s="1193">
        <v>68</v>
      </c>
      <c r="F7" s="1193">
        <v>24</v>
      </c>
      <c r="G7" s="1193">
        <v>44</v>
      </c>
      <c r="H7" s="1193">
        <v>250</v>
      </c>
      <c r="I7" s="1193">
        <v>78</v>
      </c>
      <c r="J7" s="1193">
        <v>172</v>
      </c>
    </row>
    <row r="8" spans="1:20" s="608" customFormat="1" ht="11.25" customHeight="1">
      <c r="A8" s="615"/>
      <c r="B8" s="1193"/>
      <c r="C8" s="1193"/>
      <c r="D8" s="1193"/>
      <c r="E8" s="1193"/>
      <c r="F8" s="1193"/>
      <c r="G8" s="1193"/>
      <c r="H8" s="1193"/>
      <c r="I8" s="1193"/>
      <c r="J8" s="1193"/>
    </row>
    <row r="9" spans="1:20" s="608" customFormat="1" ht="11.25" customHeight="1">
      <c r="A9" s="613" t="s">
        <v>758</v>
      </c>
      <c r="B9" s="1193">
        <v>9</v>
      </c>
      <c r="C9" s="1193">
        <v>4</v>
      </c>
      <c r="D9" s="1193">
        <v>5</v>
      </c>
      <c r="E9" s="1193">
        <v>11</v>
      </c>
      <c r="F9" s="1193">
        <v>5</v>
      </c>
      <c r="G9" s="1193">
        <v>6</v>
      </c>
      <c r="H9" s="1193">
        <v>19</v>
      </c>
      <c r="I9" s="1193">
        <v>4</v>
      </c>
      <c r="J9" s="1193">
        <v>15</v>
      </c>
    </row>
    <row r="10" spans="1:20" s="608" customFormat="1" ht="11.25" customHeight="1">
      <c r="A10" s="613" t="s">
        <v>759</v>
      </c>
      <c r="B10" s="1193">
        <v>1</v>
      </c>
      <c r="C10" s="1193">
        <v>1</v>
      </c>
      <c r="D10" s="1193" t="s">
        <v>68</v>
      </c>
      <c r="E10" s="1193" t="s">
        <v>68</v>
      </c>
      <c r="F10" s="1193" t="s">
        <v>68</v>
      </c>
      <c r="G10" s="1193" t="s">
        <v>68</v>
      </c>
      <c r="H10" s="1193">
        <v>3</v>
      </c>
      <c r="I10" s="1193">
        <v>2</v>
      </c>
      <c r="J10" s="1193">
        <v>1</v>
      </c>
    </row>
    <row r="11" spans="1:20" s="608" customFormat="1" ht="11.25" customHeight="1">
      <c r="A11" s="613" t="s">
        <v>760</v>
      </c>
      <c r="B11" s="1193">
        <v>1</v>
      </c>
      <c r="C11" s="1193" t="s">
        <v>68</v>
      </c>
      <c r="D11" s="1193">
        <v>1</v>
      </c>
      <c r="E11" s="1193" t="s">
        <v>68</v>
      </c>
      <c r="F11" s="1193" t="s">
        <v>68</v>
      </c>
      <c r="G11" s="1193" t="s">
        <v>68</v>
      </c>
      <c r="H11" s="1193">
        <v>8</v>
      </c>
      <c r="I11" s="1193">
        <v>3</v>
      </c>
      <c r="J11" s="1193">
        <v>5</v>
      </c>
      <c r="L11" s="616"/>
      <c r="M11" s="616"/>
      <c r="N11" s="616"/>
      <c r="O11" s="616"/>
      <c r="P11" s="616"/>
      <c r="Q11" s="616"/>
      <c r="R11" s="616"/>
      <c r="S11" s="616"/>
      <c r="T11" s="616"/>
    </row>
    <row r="12" spans="1:20" s="608" customFormat="1" ht="11.25" customHeight="1">
      <c r="A12" s="613" t="s">
        <v>761</v>
      </c>
      <c r="B12" s="1193">
        <v>6</v>
      </c>
      <c r="C12" s="1193">
        <v>2</v>
      </c>
      <c r="D12" s="1193">
        <v>4</v>
      </c>
      <c r="E12" s="1193">
        <v>8</v>
      </c>
      <c r="F12" s="1193">
        <v>1</v>
      </c>
      <c r="G12" s="1193">
        <v>7</v>
      </c>
      <c r="H12" s="1193">
        <v>10</v>
      </c>
      <c r="I12" s="1193">
        <v>1</v>
      </c>
      <c r="J12" s="1193">
        <v>9</v>
      </c>
      <c r="L12" s="616"/>
      <c r="M12" s="616"/>
      <c r="N12" s="616"/>
      <c r="O12" s="616"/>
      <c r="P12" s="616"/>
      <c r="Q12" s="616"/>
      <c r="R12" s="616"/>
      <c r="S12" s="616"/>
      <c r="T12" s="616"/>
    </row>
    <row r="13" spans="1:20" s="608" customFormat="1" ht="11.25" customHeight="1">
      <c r="A13" s="613" t="s">
        <v>762</v>
      </c>
      <c r="B13" s="1193" t="s">
        <v>68</v>
      </c>
      <c r="C13" s="1193" t="s">
        <v>68</v>
      </c>
      <c r="D13" s="1193" t="s">
        <v>68</v>
      </c>
      <c r="E13" s="1193" t="s">
        <v>68</v>
      </c>
      <c r="F13" s="1193" t="s">
        <v>68</v>
      </c>
      <c r="G13" s="1193" t="s">
        <v>68</v>
      </c>
      <c r="H13" s="1194" t="s">
        <v>68</v>
      </c>
      <c r="I13" s="1193" t="s">
        <v>68</v>
      </c>
      <c r="J13" s="1193" t="s">
        <v>68</v>
      </c>
      <c r="L13" s="616"/>
      <c r="M13" s="616"/>
      <c r="N13" s="616"/>
      <c r="O13" s="616"/>
      <c r="P13" s="616"/>
      <c r="Q13" s="616"/>
      <c r="R13" s="616"/>
      <c r="S13" s="616"/>
      <c r="T13" s="616"/>
    </row>
    <row r="14" spans="1:20" s="608" customFormat="1" ht="11.25" customHeight="1">
      <c r="A14" s="613"/>
      <c r="B14" s="1193"/>
      <c r="C14" s="1193"/>
      <c r="D14" s="1193"/>
      <c r="E14" s="1193"/>
      <c r="F14" s="1193"/>
      <c r="G14" s="1193"/>
      <c r="H14" s="1193"/>
      <c r="I14" s="1193"/>
      <c r="J14" s="1193"/>
    </row>
    <row r="15" spans="1:20" s="608" customFormat="1" ht="11.25" customHeight="1">
      <c r="A15" s="613" t="s">
        <v>763</v>
      </c>
      <c r="B15" s="1193">
        <v>1</v>
      </c>
      <c r="C15" s="1193" t="s">
        <v>68</v>
      </c>
      <c r="D15" s="1193">
        <v>1</v>
      </c>
      <c r="E15" s="1193">
        <v>1</v>
      </c>
      <c r="F15" s="1193" t="s">
        <v>68</v>
      </c>
      <c r="G15" s="1193">
        <v>1</v>
      </c>
      <c r="H15" s="1193">
        <v>1</v>
      </c>
      <c r="I15" s="1193" t="s">
        <v>68</v>
      </c>
      <c r="J15" s="1193">
        <v>1</v>
      </c>
      <c r="L15" s="616"/>
      <c r="M15" s="616"/>
      <c r="N15" s="616"/>
      <c r="O15" s="616"/>
      <c r="P15" s="616"/>
      <c r="Q15" s="616"/>
      <c r="R15" s="616"/>
      <c r="S15" s="616"/>
      <c r="T15" s="616"/>
    </row>
    <row r="16" spans="1:20" s="608" customFormat="1" ht="11.25" customHeight="1">
      <c r="A16" s="613" t="s">
        <v>764</v>
      </c>
      <c r="B16" s="1193">
        <v>1</v>
      </c>
      <c r="C16" s="1193">
        <v>1</v>
      </c>
      <c r="D16" s="1193" t="s">
        <v>68</v>
      </c>
      <c r="E16" s="1193">
        <v>1</v>
      </c>
      <c r="F16" s="1193">
        <v>1</v>
      </c>
      <c r="G16" s="1193" t="s">
        <v>68</v>
      </c>
      <c r="H16" s="1193">
        <v>2</v>
      </c>
      <c r="I16" s="1193" t="s">
        <v>68</v>
      </c>
      <c r="J16" s="1193">
        <v>2</v>
      </c>
      <c r="L16" s="616"/>
      <c r="M16" s="616"/>
      <c r="N16" s="616"/>
      <c r="O16" s="616"/>
      <c r="P16" s="616"/>
      <c r="Q16" s="616"/>
      <c r="R16" s="616"/>
      <c r="S16" s="616"/>
      <c r="T16" s="616"/>
    </row>
    <row r="17" spans="1:20" s="608" customFormat="1" ht="11.25" customHeight="1">
      <c r="A17" s="613" t="s">
        <v>765</v>
      </c>
      <c r="B17" s="1193" t="s">
        <v>68</v>
      </c>
      <c r="C17" s="1193" t="s">
        <v>68</v>
      </c>
      <c r="D17" s="1193" t="s">
        <v>68</v>
      </c>
      <c r="E17" s="1193">
        <v>2</v>
      </c>
      <c r="F17" s="1193">
        <v>2</v>
      </c>
      <c r="G17" s="1193" t="s">
        <v>68</v>
      </c>
      <c r="H17" s="1193">
        <v>2</v>
      </c>
      <c r="I17" s="1193">
        <v>1</v>
      </c>
      <c r="J17" s="1193">
        <v>1</v>
      </c>
      <c r="L17" s="616"/>
      <c r="M17" s="616"/>
      <c r="N17" s="616"/>
      <c r="O17" s="616"/>
      <c r="P17" s="616"/>
      <c r="Q17" s="616"/>
      <c r="R17" s="616"/>
      <c r="S17" s="616"/>
      <c r="T17" s="616"/>
    </row>
    <row r="18" spans="1:20" s="608" customFormat="1" ht="11.25" customHeight="1">
      <c r="A18" s="613" t="s">
        <v>766</v>
      </c>
      <c r="B18" s="1193" t="s">
        <v>68</v>
      </c>
      <c r="C18" s="1193" t="s">
        <v>68</v>
      </c>
      <c r="D18" s="1193" t="s">
        <v>68</v>
      </c>
      <c r="E18" s="1193" t="s">
        <v>68</v>
      </c>
      <c r="F18" s="1193" t="s">
        <v>68</v>
      </c>
      <c r="G18" s="1193" t="s">
        <v>68</v>
      </c>
      <c r="H18" s="1193" t="s">
        <v>68</v>
      </c>
      <c r="I18" s="1193" t="s">
        <v>68</v>
      </c>
      <c r="J18" s="1193" t="s">
        <v>68</v>
      </c>
      <c r="L18" s="616"/>
      <c r="M18" s="616"/>
      <c r="N18" s="616"/>
      <c r="O18" s="616"/>
      <c r="P18" s="616"/>
      <c r="Q18" s="616"/>
      <c r="R18" s="616"/>
      <c r="S18" s="616"/>
      <c r="T18" s="616"/>
    </row>
    <row r="19" spans="1:20" s="608" customFormat="1" ht="11.25" customHeight="1">
      <c r="A19" s="613" t="s">
        <v>767</v>
      </c>
      <c r="B19" s="1193" t="s">
        <v>68</v>
      </c>
      <c r="C19" s="1193" t="s">
        <v>68</v>
      </c>
      <c r="D19" s="1193" t="s">
        <v>68</v>
      </c>
      <c r="E19" s="1193" t="s">
        <v>68</v>
      </c>
      <c r="F19" s="1193" t="s">
        <v>68</v>
      </c>
      <c r="G19" s="1193" t="s">
        <v>68</v>
      </c>
      <c r="H19" s="1193">
        <v>5</v>
      </c>
      <c r="I19" s="1193" t="s">
        <v>68</v>
      </c>
      <c r="J19" s="1193">
        <v>5</v>
      </c>
    </row>
    <row r="20" spans="1:20" s="608" customFormat="1" ht="11.25" customHeight="1">
      <c r="A20" s="613"/>
      <c r="B20" s="1193"/>
      <c r="C20" s="1193"/>
      <c r="D20" s="1193"/>
      <c r="E20" s="1193"/>
      <c r="F20" s="1193"/>
      <c r="G20" s="1193"/>
      <c r="H20" s="1193"/>
      <c r="I20" s="1193"/>
      <c r="J20" s="1193"/>
      <c r="L20" s="616"/>
      <c r="M20" s="616"/>
      <c r="N20" s="616"/>
      <c r="O20" s="616"/>
      <c r="P20" s="616"/>
      <c r="Q20" s="616"/>
      <c r="R20" s="616"/>
      <c r="S20" s="616"/>
      <c r="T20" s="616"/>
    </row>
    <row r="21" spans="1:20" s="608" customFormat="1" ht="11.25" customHeight="1">
      <c r="A21" s="613" t="s">
        <v>768</v>
      </c>
      <c r="B21" s="1193" t="s">
        <v>68</v>
      </c>
      <c r="C21" s="1193" t="s">
        <v>68</v>
      </c>
      <c r="D21" s="1193" t="s">
        <v>68</v>
      </c>
      <c r="E21" s="1193" t="s">
        <v>68</v>
      </c>
      <c r="F21" s="1193" t="s">
        <v>68</v>
      </c>
      <c r="G21" s="1193" t="s">
        <v>68</v>
      </c>
      <c r="H21" s="1193" t="s">
        <v>68</v>
      </c>
      <c r="I21" s="1193" t="s">
        <v>68</v>
      </c>
      <c r="J21" s="1193" t="s">
        <v>68</v>
      </c>
      <c r="L21" s="616"/>
      <c r="M21" s="616"/>
      <c r="N21" s="616"/>
      <c r="O21" s="616"/>
      <c r="P21" s="616"/>
      <c r="Q21" s="616"/>
      <c r="R21" s="616"/>
      <c r="S21" s="616"/>
      <c r="T21" s="616"/>
    </row>
    <row r="22" spans="1:20" s="608" customFormat="1" ht="11.25" customHeight="1">
      <c r="A22" s="613" t="s">
        <v>769</v>
      </c>
      <c r="B22" s="1193" t="s">
        <v>68</v>
      </c>
      <c r="C22" s="1193" t="s">
        <v>68</v>
      </c>
      <c r="D22" s="1193" t="s">
        <v>68</v>
      </c>
      <c r="E22" s="1193" t="s">
        <v>68</v>
      </c>
      <c r="F22" s="1193" t="s">
        <v>68</v>
      </c>
      <c r="G22" s="1193" t="s">
        <v>68</v>
      </c>
      <c r="H22" s="1193">
        <v>6</v>
      </c>
      <c r="I22" s="1193">
        <v>2</v>
      </c>
      <c r="J22" s="1193">
        <v>4</v>
      </c>
    </row>
    <row r="23" spans="1:20" s="608" customFormat="1" ht="11.25" customHeight="1">
      <c r="A23" s="613" t="s">
        <v>770</v>
      </c>
      <c r="B23" s="1193">
        <v>2</v>
      </c>
      <c r="C23" s="1193">
        <v>1</v>
      </c>
      <c r="D23" s="1193">
        <v>1</v>
      </c>
      <c r="E23" s="1193">
        <v>2</v>
      </c>
      <c r="F23" s="1193">
        <v>1</v>
      </c>
      <c r="G23" s="1193">
        <v>1</v>
      </c>
      <c r="H23" s="1193">
        <v>14</v>
      </c>
      <c r="I23" s="1193">
        <v>3</v>
      </c>
      <c r="J23" s="1193">
        <v>11</v>
      </c>
      <c r="L23" s="616"/>
      <c r="M23" s="616"/>
      <c r="N23" s="616"/>
      <c r="O23" s="616"/>
      <c r="P23" s="616"/>
      <c r="Q23" s="616"/>
      <c r="R23" s="616"/>
      <c r="S23" s="616"/>
      <c r="T23" s="616"/>
    </row>
    <row r="24" spans="1:20" s="608" customFormat="1" ht="11.25" customHeight="1">
      <c r="A24" s="613" t="s">
        <v>771</v>
      </c>
      <c r="B24" s="1193" t="s">
        <v>68</v>
      </c>
      <c r="C24" s="1193" t="s">
        <v>68</v>
      </c>
      <c r="D24" s="1193" t="s">
        <v>68</v>
      </c>
      <c r="E24" s="1193">
        <v>1</v>
      </c>
      <c r="F24" s="1193" t="s">
        <v>68</v>
      </c>
      <c r="G24" s="1193">
        <v>1</v>
      </c>
      <c r="H24" s="1193">
        <v>1</v>
      </c>
      <c r="I24" s="1193" t="s">
        <v>68</v>
      </c>
      <c r="J24" s="1193">
        <v>1</v>
      </c>
      <c r="L24" s="616"/>
      <c r="M24" s="616"/>
      <c r="N24" s="616"/>
      <c r="O24" s="616"/>
      <c r="P24" s="616"/>
      <c r="Q24" s="616"/>
      <c r="R24" s="616"/>
      <c r="S24" s="616"/>
      <c r="T24" s="616"/>
    </row>
    <row r="25" spans="1:20" s="608" customFormat="1" ht="11.25" customHeight="1">
      <c r="A25" s="613" t="s">
        <v>772</v>
      </c>
      <c r="B25" s="1193" t="s">
        <v>68</v>
      </c>
      <c r="C25" s="1193" t="s">
        <v>68</v>
      </c>
      <c r="D25" s="1193" t="s">
        <v>68</v>
      </c>
      <c r="E25" s="1193" t="s">
        <v>68</v>
      </c>
      <c r="F25" s="1193" t="s">
        <v>68</v>
      </c>
      <c r="G25" s="1193" t="s">
        <v>68</v>
      </c>
      <c r="H25" s="1193" t="s">
        <v>68</v>
      </c>
      <c r="I25" s="1193" t="s">
        <v>68</v>
      </c>
      <c r="J25" s="1193" t="s">
        <v>68</v>
      </c>
      <c r="L25" s="616"/>
      <c r="M25" s="616"/>
      <c r="N25" s="616"/>
      <c r="O25" s="616"/>
      <c r="P25" s="616"/>
      <c r="Q25" s="616"/>
      <c r="R25" s="616"/>
      <c r="S25" s="616"/>
      <c r="T25" s="616"/>
    </row>
    <row r="26" spans="1:20" s="608" customFormat="1" ht="11.25" customHeight="1">
      <c r="A26" s="613"/>
      <c r="B26" s="1193"/>
      <c r="C26" s="1193"/>
      <c r="D26" s="1193"/>
      <c r="E26" s="1193"/>
      <c r="F26" s="1193"/>
      <c r="G26" s="1193"/>
      <c r="H26" s="1193"/>
      <c r="I26" s="1193"/>
      <c r="J26" s="1193"/>
    </row>
    <row r="27" spans="1:20" s="608" customFormat="1" ht="11.25" customHeight="1">
      <c r="A27" s="613" t="s">
        <v>773</v>
      </c>
      <c r="B27" s="1193" t="s">
        <v>68</v>
      </c>
      <c r="C27" s="1193" t="s">
        <v>68</v>
      </c>
      <c r="D27" s="1193" t="s">
        <v>68</v>
      </c>
      <c r="E27" s="1193" t="s">
        <v>68</v>
      </c>
      <c r="F27" s="1193" t="s">
        <v>68</v>
      </c>
      <c r="G27" s="1193" t="s">
        <v>68</v>
      </c>
      <c r="H27" s="1193">
        <v>6</v>
      </c>
      <c r="I27" s="1193">
        <v>1</v>
      </c>
      <c r="J27" s="1193">
        <v>5</v>
      </c>
      <c r="L27" s="616"/>
      <c r="M27" s="616"/>
      <c r="N27" s="616"/>
      <c r="O27" s="616"/>
      <c r="P27" s="616"/>
      <c r="Q27" s="616"/>
      <c r="R27" s="616"/>
      <c r="S27" s="616"/>
      <c r="T27" s="616"/>
    </row>
    <row r="28" spans="1:20" s="608" customFormat="1" ht="11.25" customHeight="1">
      <c r="A28" s="613" t="s">
        <v>774</v>
      </c>
      <c r="B28" s="1193" t="s">
        <v>68</v>
      </c>
      <c r="C28" s="1193" t="s">
        <v>68</v>
      </c>
      <c r="D28" s="1193" t="s">
        <v>68</v>
      </c>
      <c r="E28" s="1193">
        <v>1</v>
      </c>
      <c r="F28" s="1193">
        <v>1</v>
      </c>
      <c r="G28" s="1193" t="s">
        <v>68</v>
      </c>
      <c r="H28" s="1193">
        <v>2</v>
      </c>
      <c r="I28" s="1193">
        <v>2</v>
      </c>
      <c r="J28" s="1193" t="s">
        <v>68</v>
      </c>
      <c r="L28" s="616"/>
      <c r="M28" s="616"/>
      <c r="N28" s="616"/>
      <c r="O28" s="616"/>
      <c r="P28" s="616"/>
      <c r="Q28" s="616"/>
      <c r="R28" s="616"/>
      <c r="S28" s="616"/>
      <c r="T28" s="616"/>
    </row>
    <row r="29" spans="1:20" s="608" customFormat="1" ht="11.25" customHeight="1">
      <c r="A29" s="613" t="s">
        <v>775</v>
      </c>
      <c r="B29" s="1193">
        <v>2</v>
      </c>
      <c r="C29" s="1193" t="s">
        <v>68</v>
      </c>
      <c r="D29" s="1193">
        <v>2</v>
      </c>
      <c r="E29" s="1193">
        <v>3</v>
      </c>
      <c r="F29" s="1193" t="s">
        <v>68</v>
      </c>
      <c r="G29" s="1193">
        <v>3</v>
      </c>
      <c r="H29" s="1193">
        <v>5</v>
      </c>
      <c r="I29" s="1193" t="s">
        <v>68</v>
      </c>
      <c r="J29" s="1193">
        <v>5</v>
      </c>
      <c r="L29" s="616"/>
      <c r="M29" s="616"/>
      <c r="N29" s="616"/>
      <c r="O29" s="616"/>
      <c r="P29" s="616"/>
      <c r="Q29" s="616"/>
      <c r="R29" s="616"/>
      <c r="S29" s="616"/>
      <c r="T29" s="616"/>
    </row>
    <row r="30" spans="1:20" s="608" customFormat="1" ht="11.25" customHeight="1">
      <c r="A30" s="613" t="s">
        <v>776</v>
      </c>
      <c r="B30" s="1193" t="s">
        <v>68</v>
      </c>
      <c r="C30" s="1193" t="s">
        <v>68</v>
      </c>
      <c r="D30" s="1193" t="s">
        <v>68</v>
      </c>
      <c r="E30" s="1193" t="s">
        <v>68</v>
      </c>
      <c r="F30" s="1193" t="s">
        <v>68</v>
      </c>
      <c r="G30" s="1193" t="s">
        <v>68</v>
      </c>
      <c r="H30" s="1193" t="s">
        <v>68</v>
      </c>
      <c r="I30" s="1193" t="s">
        <v>68</v>
      </c>
      <c r="J30" s="1193" t="s">
        <v>68</v>
      </c>
    </row>
    <row r="31" spans="1:20" s="608" customFormat="1" ht="11.25" customHeight="1">
      <c r="A31" s="613" t="s">
        <v>777</v>
      </c>
      <c r="B31" s="1193" t="s">
        <v>68</v>
      </c>
      <c r="C31" s="1193" t="s">
        <v>68</v>
      </c>
      <c r="D31" s="1193" t="s">
        <v>68</v>
      </c>
      <c r="E31" s="1193" t="s">
        <v>68</v>
      </c>
      <c r="F31" s="1193" t="s">
        <v>68</v>
      </c>
      <c r="G31" s="1193" t="s">
        <v>68</v>
      </c>
      <c r="H31" s="1193" t="s">
        <v>68</v>
      </c>
      <c r="I31" s="1193" t="s">
        <v>68</v>
      </c>
      <c r="J31" s="1193" t="s">
        <v>68</v>
      </c>
    </row>
    <row r="32" spans="1:20" s="608" customFormat="1" ht="11.25" customHeight="1">
      <c r="A32" s="613"/>
      <c r="B32" s="1193"/>
      <c r="C32" s="1193"/>
      <c r="D32" s="1193"/>
      <c r="E32" s="1193"/>
      <c r="F32" s="1193"/>
      <c r="G32" s="1193"/>
      <c r="H32" s="1193"/>
      <c r="I32" s="1193"/>
      <c r="J32" s="1193"/>
      <c r="L32" s="616"/>
      <c r="M32" s="616"/>
      <c r="N32" s="616"/>
      <c r="O32" s="616"/>
      <c r="P32" s="616"/>
      <c r="Q32" s="616"/>
      <c r="R32" s="616"/>
      <c r="S32" s="616"/>
      <c r="T32" s="616"/>
    </row>
    <row r="33" spans="1:20" s="608" customFormat="1" ht="11.25" customHeight="1">
      <c r="A33" s="613" t="s">
        <v>778</v>
      </c>
      <c r="B33" s="1193" t="s">
        <v>68</v>
      </c>
      <c r="C33" s="1193" t="s">
        <v>68</v>
      </c>
      <c r="D33" s="1193" t="s">
        <v>68</v>
      </c>
      <c r="E33" s="1193" t="s">
        <v>68</v>
      </c>
      <c r="F33" s="1193" t="s">
        <v>68</v>
      </c>
      <c r="G33" s="1193" t="s">
        <v>68</v>
      </c>
      <c r="H33" s="1193" t="s">
        <v>68</v>
      </c>
      <c r="I33" s="1193" t="s">
        <v>68</v>
      </c>
      <c r="J33" s="1193" t="s">
        <v>68</v>
      </c>
      <c r="L33" s="616"/>
      <c r="M33" s="616"/>
      <c r="N33" s="616"/>
      <c r="O33" s="616"/>
      <c r="P33" s="616"/>
      <c r="Q33" s="616"/>
      <c r="R33" s="616"/>
      <c r="S33" s="616"/>
      <c r="T33" s="616"/>
    </row>
    <row r="34" spans="1:20" s="608" customFormat="1" ht="11.25" customHeight="1">
      <c r="A34" s="613" t="s">
        <v>779</v>
      </c>
      <c r="B34" s="1193">
        <v>2</v>
      </c>
      <c r="C34" s="1193">
        <v>1</v>
      </c>
      <c r="D34" s="1193">
        <v>1</v>
      </c>
      <c r="E34" s="1193">
        <v>2</v>
      </c>
      <c r="F34" s="1193">
        <v>1</v>
      </c>
      <c r="G34" s="1193">
        <v>1</v>
      </c>
      <c r="H34" s="1193">
        <v>5</v>
      </c>
      <c r="I34" s="1193">
        <v>3</v>
      </c>
      <c r="J34" s="1193">
        <v>2</v>
      </c>
      <c r="L34" s="616"/>
      <c r="M34" s="616"/>
      <c r="N34" s="616"/>
      <c r="O34" s="616"/>
      <c r="P34" s="616"/>
      <c r="Q34" s="616"/>
      <c r="R34" s="616"/>
      <c r="S34" s="616"/>
      <c r="T34" s="616"/>
    </row>
    <row r="35" spans="1:20" s="608" customFormat="1" ht="11.25" customHeight="1">
      <c r="A35" s="613" t="s">
        <v>780</v>
      </c>
      <c r="B35" s="1193">
        <v>1</v>
      </c>
      <c r="C35" s="1193">
        <v>1</v>
      </c>
      <c r="D35" s="1193" t="s">
        <v>68</v>
      </c>
      <c r="E35" s="1193">
        <v>1</v>
      </c>
      <c r="F35" s="1193">
        <v>1</v>
      </c>
      <c r="G35" s="1193" t="s">
        <v>68</v>
      </c>
      <c r="H35" s="1193">
        <v>1</v>
      </c>
      <c r="I35" s="1193">
        <v>1</v>
      </c>
      <c r="J35" s="1193" t="s">
        <v>68</v>
      </c>
    </row>
    <row r="36" spans="1:20" s="608" customFormat="1" ht="11.25" customHeight="1">
      <c r="A36" s="613" t="s">
        <v>781</v>
      </c>
      <c r="B36" s="1193" t="s">
        <v>68</v>
      </c>
      <c r="C36" s="1193" t="s">
        <v>68</v>
      </c>
      <c r="D36" s="1193" t="s">
        <v>68</v>
      </c>
      <c r="E36" s="1193" t="s">
        <v>68</v>
      </c>
      <c r="F36" s="1193" t="s">
        <v>68</v>
      </c>
      <c r="G36" s="1193" t="s">
        <v>68</v>
      </c>
      <c r="H36" s="1193">
        <v>7</v>
      </c>
      <c r="I36" s="1193">
        <v>4</v>
      </c>
      <c r="J36" s="1193">
        <v>3</v>
      </c>
      <c r="L36" s="616"/>
      <c r="M36" s="616"/>
      <c r="N36" s="616"/>
      <c r="O36" s="616"/>
      <c r="P36" s="616"/>
      <c r="Q36" s="616"/>
      <c r="R36" s="616"/>
      <c r="S36" s="616"/>
      <c r="T36" s="616"/>
    </row>
    <row r="37" spans="1:20" s="608" customFormat="1" ht="11.25" customHeight="1">
      <c r="A37" s="613" t="s">
        <v>782</v>
      </c>
      <c r="B37" s="1193" t="s">
        <v>68</v>
      </c>
      <c r="C37" s="1193" t="s">
        <v>68</v>
      </c>
      <c r="D37" s="1193" t="s">
        <v>68</v>
      </c>
      <c r="E37" s="1193" t="s">
        <v>68</v>
      </c>
      <c r="F37" s="1193" t="s">
        <v>68</v>
      </c>
      <c r="G37" s="1193" t="s">
        <v>68</v>
      </c>
      <c r="H37" s="1193" t="s">
        <v>68</v>
      </c>
      <c r="I37" s="1193" t="s">
        <v>68</v>
      </c>
      <c r="J37" s="1193" t="s">
        <v>68</v>
      </c>
      <c r="L37" s="616"/>
      <c r="M37" s="616"/>
      <c r="N37" s="616"/>
      <c r="O37" s="616"/>
      <c r="P37" s="616"/>
      <c r="Q37" s="616"/>
      <c r="R37" s="616"/>
      <c r="S37" s="616"/>
      <c r="T37" s="616"/>
    </row>
    <row r="38" spans="1:20" s="608" customFormat="1" ht="11.25" customHeight="1">
      <c r="A38" s="613"/>
      <c r="B38" s="1193"/>
      <c r="C38" s="1193"/>
      <c r="D38" s="1193"/>
      <c r="E38" s="1193"/>
      <c r="F38" s="1193"/>
      <c r="G38" s="1193"/>
      <c r="H38" s="1193"/>
      <c r="I38" s="1193"/>
      <c r="J38" s="1193"/>
      <c r="L38" s="616"/>
      <c r="M38" s="616"/>
      <c r="N38" s="616"/>
      <c r="O38" s="616"/>
      <c r="P38" s="616"/>
      <c r="Q38" s="616"/>
      <c r="R38" s="616"/>
      <c r="S38" s="616"/>
      <c r="T38" s="616"/>
    </row>
    <row r="39" spans="1:20" s="608" customFormat="1" ht="11.25" customHeight="1">
      <c r="A39" s="613" t="s">
        <v>783</v>
      </c>
      <c r="B39" s="1193" t="s">
        <v>68</v>
      </c>
      <c r="C39" s="1193" t="s">
        <v>68</v>
      </c>
      <c r="D39" s="1193" t="s">
        <v>68</v>
      </c>
      <c r="E39" s="1193" t="s">
        <v>68</v>
      </c>
      <c r="F39" s="1193" t="s">
        <v>68</v>
      </c>
      <c r="G39" s="1193" t="s">
        <v>68</v>
      </c>
      <c r="H39" s="1193">
        <v>3</v>
      </c>
      <c r="I39" s="1193" t="s">
        <v>68</v>
      </c>
      <c r="J39" s="1193">
        <v>3</v>
      </c>
    </row>
    <row r="40" spans="1:20" s="608" customFormat="1" ht="11.25" customHeight="1">
      <c r="A40" s="613" t="s">
        <v>784</v>
      </c>
      <c r="B40" s="1193">
        <v>2</v>
      </c>
      <c r="C40" s="1193">
        <v>2</v>
      </c>
      <c r="D40" s="1193" t="s">
        <v>68</v>
      </c>
      <c r="E40" s="1193">
        <v>2</v>
      </c>
      <c r="F40" s="1193">
        <v>2</v>
      </c>
      <c r="G40" s="1193" t="s">
        <v>68</v>
      </c>
      <c r="H40" s="1193">
        <v>12</v>
      </c>
      <c r="I40" s="1193">
        <v>6</v>
      </c>
      <c r="J40" s="1193">
        <v>6</v>
      </c>
    </row>
    <row r="41" spans="1:20" s="608" customFormat="1" ht="11.25" customHeight="1">
      <c r="A41" s="613" t="s">
        <v>785</v>
      </c>
      <c r="B41" s="1193" t="s">
        <v>68</v>
      </c>
      <c r="C41" s="1193" t="s">
        <v>68</v>
      </c>
      <c r="D41" s="1193" t="s">
        <v>68</v>
      </c>
      <c r="E41" s="1193">
        <v>2</v>
      </c>
      <c r="F41" s="1193" t="s">
        <v>68</v>
      </c>
      <c r="G41" s="1193">
        <v>2</v>
      </c>
      <c r="H41" s="1193">
        <v>4</v>
      </c>
      <c r="I41" s="1193">
        <v>2</v>
      </c>
      <c r="J41" s="1193">
        <v>2</v>
      </c>
      <c r="L41" s="616"/>
      <c r="M41" s="616"/>
      <c r="N41" s="616"/>
      <c r="O41" s="616"/>
      <c r="P41" s="616"/>
      <c r="Q41" s="616"/>
      <c r="R41" s="616"/>
      <c r="S41" s="616"/>
      <c r="T41" s="616"/>
    </row>
    <row r="42" spans="1:20" s="608" customFormat="1" ht="11.25" customHeight="1">
      <c r="A42" s="613" t="s">
        <v>786</v>
      </c>
      <c r="B42" s="1193" t="s">
        <v>68</v>
      </c>
      <c r="C42" s="1193" t="s">
        <v>68</v>
      </c>
      <c r="D42" s="1193" t="s">
        <v>68</v>
      </c>
      <c r="E42" s="1193" t="s">
        <v>68</v>
      </c>
      <c r="F42" s="1193" t="s">
        <v>68</v>
      </c>
      <c r="G42" s="1193" t="s">
        <v>68</v>
      </c>
      <c r="H42" s="1193" t="s">
        <v>68</v>
      </c>
      <c r="I42" s="1193" t="s">
        <v>68</v>
      </c>
      <c r="J42" s="1193" t="s">
        <v>68</v>
      </c>
    </row>
    <row r="43" spans="1:20" s="608" customFormat="1" ht="11.25" customHeight="1">
      <c r="A43" s="613" t="s">
        <v>787</v>
      </c>
      <c r="B43" s="1193" t="s">
        <v>68</v>
      </c>
      <c r="C43" s="1193" t="s">
        <v>68</v>
      </c>
      <c r="D43" s="1193" t="s">
        <v>68</v>
      </c>
      <c r="E43" s="1193" t="s">
        <v>68</v>
      </c>
      <c r="F43" s="1193" t="s">
        <v>68</v>
      </c>
      <c r="G43" s="1193" t="s">
        <v>68</v>
      </c>
      <c r="H43" s="1193">
        <v>2</v>
      </c>
      <c r="I43" s="1193" t="s">
        <v>68</v>
      </c>
      <c r="J43" s="1193">
        <v>2</v>
      </c>
    </row>
    <row r="44" spans="1:20" s="608" customFormat="1" ht="11.25" customHeight="1">
      <c r="A44" s="613"/>
      <c r="B44" s="1193"/>
      <c r="C44" s="1193"/>
      <c r="D44" s="1193"/>
      <c r="E44" s="1193"/>
      <c r="F44" s="1193"/>
      <c r="G44" s="1193"/>
      <c r="H44" s="1193"/>
      <c r="I44" s="1193"/>
      <c r="J44" s="1193"/>
      <c r="L44" s="616"/>
      <c r="M44" s="616"/>
      <c r="N44" s="616"/>
      <c r="O44" s="616"/>
      <c r="P44" s="616"/>
      <c r="Q44" s="616"/>
      <c r="R44" s="616"/>
      <c r="S44" s="616"/>
      <c r="T44" s="616"/>
    </row>
    <row r="45" spans="1:20" s="608" customFormat="1" ht="11.25" customHeight="1">
      <c r="A45" s="613" t="s">
        <v>788</v>
      </c>
      <c r="B45" s="1193" t="s">
        <v>68</v>
      </c>
      <c r="C45" s="1193" t="s">
        <v>68</v>
      </c>
      <c r="D45" s="1193" t="s">
        <v>68</v>
      </c>
      <c r="E45" s="1193" t="s">
        <v>68</v>
      </c>
      <c r="F45" s="1193" t="s">
        <v>68</v>
      </c>
      <c r="G45" s="1193" t="s">
        <v>68</v>
      </c>
      <c r="H45" s="1193">
        <v>5</v>
      </c>
      <c r="I45" s="1193" t="s">
        <v>68</v>
      </c>
      <c r="J45" s="1193">
        <v>5</v>
      </c>
      <c r="L45" s="616"/>
      <c r="M45" s="616"/>
      <c r="N45" s="616"/>
      <c r="O45" s="616"/>
      <c r="P45" s="616"/>
      <c r="Q45" s="616"/>
      <c r="R45" s="616"/>
      <c r="S45" s="616"/>
      <c r="T45" s="616"/>
    </row>
    <row r="46" spans="1:20" s="608" customFormat="1" ht="11.25" customHeight="1">
      <c r="A46" s="613" t="s">
        <v>789</v>
      </c>
      <c r="B46" s="1193" t="s">
        <v>68</v>
      </c>
      <c r="C46" s="1193" t="s">
        <v>68</v>
      </c>
      <c r="D46" s="1193" t="s">
        <v>68</v>
      </c>
      <c r="E46" s="1193">
        <v>7</v>
      </c>
      <c r="F46" s="1193" t="s">
        <v>68</v>
      </c>
      <c r="G46" s="1193">
        <v>7</v>
      </c>
      <c r="H46" s="1193">
        <v>5</v>
      </c>
      <c r="I46" s="1193">
        <v>4</v>
      </c>
      <c r="J46" s="1193">
        <v>1</v>
      </c>
      <c r="L46" s="616"/>
      <c r="M46" s="616"/>
      <c r="N46" s="616"/>
      <c r="O46" s="616"/>
      <c r="P46" s="616"/>
      <c r="Q46" s="616"/>
      <c r="R46" s="616"/>
      <c r="S46" s="616"/>
      <c r="T46" s="616"/>
    </row>
    <row r="47" spans="1:20" s="608" customFormat="1" ht="11.25" customHeight="1">
      <c r="A47" s="613" t="s">
        <v>790</v>
      </c>
      <c r="B47" s="1193" t="s">
        <v>68</v>
      </c>
      <c r="C47" s="1193" t="s">
        <v>68</v>
      </c>
      <c r="D47" s="1193" t="s">
        <v>68</v>
      </c>
      <c r="E47" s="1193" t="s">
        <v>68</v>
      </c>
      <c r="F47" s="1193" t="s">
        <v>68</v>
      </c>
      <c r="G47" s="1193" t="s">
        <v>68</v>
      </c>
      <c r="H47" s="1193">
        <v>5</v>
      </c>
      <c r="I47" s="1193">
        <v>5</v>
      </c>
      <c r="J47" s="1193" t="s">
        <v>68</v>
      </c>
    </row>
    <row r="48" spans="1:20" s="608" customFormat="1" ht="11.25" customHeight="1">
      <c r="A48" s="613" t="s">
        <v>791</v>
      </c>
      <c r="B48" s="1193">
        <v>1</v>
      </c>
      <c r="C48" s="1193" t="s">
        <v>68</v>
      </c>
      <c r="D48" s="1193">
        <v>1</v>
      </c>
      <c r="E48" s="1193">
        <v>2</v>
      </c>
      <c r="F48" s="1193">
        <v>1</v>
      </c>
      <c r="G48" s="1193">
        <v>1</v>
      </c>
      <c r="H48" s="1193">
        <v>19</v>
      </c>
      <c r="I48" s="1193">
        <v>2</v>
      </c>
      <c r="J48" s="1193">
        <v>17</v>
      </c>
      <c r="L48" s="616"/>
      <c r="M48" s="616"/>
      <c r="N48" s="616"/>
      <c r="O48" s="616"/>
      <c r="P48" s="616"/>
      <c r="Q48" s="616"/>
      <c r="R48" s="616"/>
      <c r="S48" s="616"/>
      <c r="T48" s="616"/>
    </row>
    <row r="49" spans="1:20" s="608" customFormat="1" ht="11.25" customHeight="1">
      <c r="A49" s="613" t="s">
        <v>792</v>
      </c>
      <c r="B49" s="1193">
        <v>1</v>
      </c>
      <c r="C49" s="1193" t="s">
        <v>68</v>
      </c>
      <c r="D49" s="1193">
        <v>1</v>
      </c>
      <c r="E49" s="1193">
        <v>4</v>
      </c>
      <c r="F49" s="1193">
        <v>1</v>
      </c>
      <c r="G49" s="1193">
        <v>3</v>
      </c>
      <c r="H49" s="1193">
        <v>10</v>
      </c>
      <c r="I49" s="1193">
        <v>6</v>
      </c>
      <c r="J49" s="1193">
        <v>4</v>
      </c>
      <c r="L49" s="616"/>
      <c r="M49" s="616"/>
      <c r="N49" s="616"/>
      <c r="O49" s="616"/>
      <c r="P49" s="616"/>
      <c r="Q49" s="616"/>
      <c r="R49" s="616"/>
      <c r="S49" s="616"/>
      <c r="T49" s="616"/>
    </row>
    <row r="50" spans="1:20" s="608" customFormat="1" ht="11.25" customHeight="1">
      <c r="A50" s="613"/>
      <c r="B50" s="1193"/>
      <c r="C50" s="1193"/>
      <c r="D50" s="1193"/>
      <c r="E50" s="1193"/>
      <c r="F50" s="1193"/>
      <c r="G50" s="1193"/>
      <c r="H50" s="1193"/>
      <c r="I50" s="1193"/>
      <c r="J50" s="1193"/>
      <c r="L50" s="616"/>
      <c r="M50" s="616"/>
      <c r="N50" s="616"/>
      <c r="O50" s="616"/>
      <c r="P50" s="616"/>
      <c r="Q50" s="616"/>
      <c r="R50" s="616"/>
      <c r="S50" s="616"/>
      <c r="T50" s="616"/>
    </row>
    <row r="51" spans="1:20" s="608" customFormat="1" ht="11.25" customHeight="1">
      <c r="A51" s="613" t="s">
        <v>793</v>
      </c>
      <c r="B51" s="1193">
        <v>2</v>
      </c>
      <c r="C51" s="1193">
        <v>1</v>
      </c>
      <c r="D51" s="1193">
        <v>1</v>
      </c>
      <c r="E51" s="1193">
        <v>1</v>
      </c>
      <c r="F51" s="1193">
        <v>1</v>
      </c>
      <c r="G51" s="1193" t="s">
        <v>68</v>
      </c>
      <c r="H51" s="1193">
        <v>6</v>
      </c>
      <c r="I51" s="1193">
        <v>5</v>
      </c>
      <c r="J51" s="1193">
        <v>1</v>
      </c>
    </row>
    <row r="52" spans="1:20" s="608" customFormat="1" ht="11.25" customHeight="1">
      <c r="A52" s="613" t="s">
        <v>794</v>
      </c>
      <c r="B52" s="1193" t="s">
        <v>68</v>
      </c>
      <c r="C52" s="1193" t="s">
        <v>68</v>
      </c>
      <c r="D52" s="1193" t="s">
        <v>68</v>
      </c>
      <c r="E52" s="1193">
        <v>1</v>
      </c>
      <c r="F52" s="1193" t="s">
        <v>68</v>
      </c>
      <c r="G52" s="1193">
        <v>1</v>
      </c>
      <c r="H52" s="1193">
        <v>3</v>
      </c>
      <c r="I52" s="1193">
        <v>1</v>
      </c>
      <c r="J52" s="1193">
        <v>2</v>
      </c>
    </row>
    <row r="53" spans="1:20" s="608" customFormat="1" ht="11.25" customHeight="1">
      <c r="A53" s="613" t="s">
        <v>795</v>
      </c>
      <c r="B53" s="1193">
        <v>2</v>
      </c>
      <c r="C53" s="1193">
        <v>1</v>
      </c>
      <c r="D53" s="1193">
        <v>1</v>
      </c>
      <c r="E53" s="1193">
        <v>1</v>
      </c>
      <c r="F53" s="1193">
        <v>1</v>
      </c>
      <c r="G53" s="1193" t="s">
        <v>68</v>
      </c>
      <c r="H53" s="1193">
        <v>21</v>
      </c>
      <c r="I53" s="1193">
        <v>6</v>
      </c>
      <c r="J53" s="1193">
        <v>15</v>
      </c>
      <c r="L53" s="616"/>
      <c r="M53" s="616"/>
      <c r="N53" s="616"/>
      <c r="O53" s="616"/>
      <c r="P53" s="616"/>
      <c r="Q53" s="616"/>
      <c r="R53" s="616"/>
      <c r="S53" s="616"/>
      <c r="T53" s="616"/>
    </row>
    <row r="54" spans="1:20" s="608" customFormat="1" ht="11.25" customHeight="1">
      <c r="A54" s="613" t="s">
        <v>796</v>
      </c>
      <c r="B54" s="1193" t="s">
        <v>68</v>
      </c>
      <c r="C54" s="1193" t="s">
        <v>68</v>
      </c>
      <c r="D54" s="1193" t="s">
        <v>68</v>
      </c>
      <c r="E54" s="1193">
        <v>1</v>
      </c>
      <c r="F54" s="1193" t="s">
        <v>68</v>
      </c>
      <c r="G54" s="1193">
        <v>1</v>
      </c>
      <c r="H54" s="1193" t="s">
        <v>68</v>
      </c>
      <c r="I54" s="1193" t="s">
        <v>68</v>
      </c>
      <c r="J54" s="1193" t="s">
        <v>68</v>
      </c>
      <c r="L54" s="616"/>
      <c r="M54" s="616"/>
      <c r="N54" s="616"/>
      <c r="O54" s="616"/>
      <c r="P54" s="616"/>
      <c r="Q54" s="616"/>
      <c r="R54" s="616"/>
      <c r="S54" s="616"/>
      <c r="T54" s="616"/>
    </row>
    <row r="55" spans="1:20" s="608" customFormat="1" ht="11.25" customHeight="1">
      <c r="A55" s="613" t="s">
        <v>797</v>
      </c>
      <c r="B55" s="1193">
        <v>1</v>
      </c>
      <c r="C55" s="1193">
        <v>1</v>
      </c>
      <c r="D55" s="1193" t="s">
        <v>68</v>
      </c>
      <c r="E55" s="1193">
        <v>1</v>
      </c>
      <c r="F55" s="1193">
        <v>1</v>
      </c>
      <c r="G55" s="1193" t="s">
        <v>68</v>
      </c>
      <c r="H55" s="1193">
        <v>11</v>
      </c>
      <c r="I55" s="1193">
        <v>5</v>
      </c>
      <c r="J55" s="1193">
        <v>6</v>
      </c>
      <c r="L55" s="616"/>
      <c r="M55" s="616"/>
      <c r="N55" s="616"/>
      <c r="O55" s="616"/>
      <c r="P55" s="616"/>
      <c r="Q55" s="616"/>
      <c r="R55" s="616"/>
      <c r="S55" s="616"/>
      <c r="T55" s="616"/>
    </row>
    <row r="56" spans="1:20" s="608" customFormat="1" ht="11.25" customHeight="1">
      <c r="A56" s="613"/>
      <c r="B56" s="1193"/>
      <c r="C56" s="1193"/>
      <c r="D56" s="1193"/>
      <c r="E56" s="1193"/>
      <c r="F56" s="1193"/>
      <c r="G56" s="1193"/>
      <c r="H56" s="1193"/>
      <c r="I56" s="1193"/>
      <c r="J56" s="1193"/>
    </row>
    <row r="57" spans="1:20" s="608" customFormat="1" ht="11.25" customHeight="1">
      <c r="A57" s="613" t="s">
        <v>798</v>
      </c>
      <c r="B57" s="1193" t="s">
        <v>68</v>
      </c>
      <c r="C57" s="1193" t="s">
        <v>68</v>
      </c>
      <c r="D57" s="1193" t="s">
        <v>68</v>
      </c>
      <c r="E57" s="1193">
        <v>1</v>
      </c>
      <c r="F57" s="1193" t="s">
        <v>68</v>
      </c>
      <c r="G57" s="1193">
        <v>1</v>
      </c>
      <c r="H57" s="1193">
        <v>4</v>
      </c>
      <c r="I57" s="1193">
        <v>2</v>
      </c>
      <c r="J57" s="1193">
        <v>2</v>
      </c>
      <c r="L57" s="616"/>
      <c r="M57" s="616"/>
      <c r="N57" s="616"/>
      <c r="O57" s="616"/>
      <c r="P57" s="616"/>
      <c r="Q57" s="616"/>
      <c r="R57" s="616"/>
      <c r="S57" s="616"/>
      <c r="T57" s="616"/>
    </row>
    <row r="58" spans="1:20" s="608" customFormat="1" ht="11.25" customHeight="1">
      <c r="A58" s="613" t="s">
        <v>799</v>
      </c>
      <c r="B58" s="1193">
        <v>1</v>
      </c>
      <c r="C58" s="1193" t="s">
        <v>68</v>
      </c>
      <c r="D58" s="1193">
        <v>1</v>
      </c>
      <c r="E58" s="1193">
        <v>7</v>
      </c>
      <c r="F58" s="1193">
        <v>1</v>
      </c>
      <c r="G58" s="1193">
        <v>6</v>
      </c>
      <c r="H58" s="1193">
        <v>10</v>
      </c>
      <c r="I58" s="1193">
        <v>1</v>
      </c>
      <c r="J58" s="1193">
        <v>9</v>
      </c>
    </row>
    <row r="59" spans="1:20" s="608" customFormat="1" ht="11.25" customHeight="1">
      <c r="A59" s="613" t="s">
        <v>800</v>
      </c>
      <c r="B59" s="1193" t="s">
        <v>68</v>
      </c>
      <c r="C59" s="1193" t="s">
        <v>68</v>
      </c>
      <c r="D59" s="1193" t="s">
        <v>68</v>
      </c>
      <c r="E59" s="1193">
        <v>1</v>
      </c>
      <c r="F59" s="1193" t="s">
        <v>68</v>
      </c>
      <c r="G59" s="1193">
        <v>1</v>
      </c>
      <c r="H59" s="1193">
        <v>3</v>
      </c>
      <c r="I59" s="1193">
        <v>2</v>
      </c>
      <c r="J59" s="1193">
        <v>1</v>
      </c>
    </row>
    <row r="60" spans="1:20" s="608" customFormat="1" ht="11.25" customHeight="1">
      <c r="A60" s="613" t="s">
        <v>801</v>
      </c>
      <c r="B60" s="1193" t="s">
        <v>68</v>
      </c>
      <c r="C60" s="1193" t="s">
        <v>68</v>
      </c>
      <c r="D60" s="1193" t="s">
        <v>68</v>
      </c>
      <c r="E60" s="1193">
        <v>1</v>
      </c>
      <c r="F60" s="1193" t="s">
        <v>68</v>
      </c>
      <c r="G60" s="1193">
        <v>1</v>
      </c>
      <c r="H60" s="1193">
        <v>2</v>
      </c>
      <c r="I60" s="1193">
        <v>1</v>
      </c>
      <c r="J60" s="1193">
        <v>1</v>
      </c>
    </row>
    <row r="61" spans="1:20" s="608" customFormat="1" ht="11.25" customHeight="1">
      <c r="A61" s="613" t="s">
        <v>802</v>
      </c>
      <c r="B61" s="1193">
        <v>1</v>
      </c>
      <c r="C61" s="1193" t="s">
        <v>68</v>
      </c>
      <c r="D61" s="1193">
        <v>1</v>
      </c>
      <c r="E61" s="1193">
        <v>1</v>
      </c>
      <c r="F61" s="1193">
        <v>1</v>
      </c>
      <c r="G61" s="1193" t="s">
        <v>68</v>
      </c>
      <c r="H61" s="1193">
        <v>15</v>
      </c>
      <c r="I61" s="1193">
        <v>1</v>
      </c>
      <c r="J61" s="1193">
        <v>14</v>
      </c>
    </row>
    <row r="62" spans="1:20" s="608" customFormat="1" ht="11.25" customHeight="1">
      <c r="A62" s="613"/>
      <c r="B62" s="1193"/>
      <c r="C62" s="1193"/>
      <c r="D62" s="1193"/>
      <c r="E62" s="1193"/>
      <c r="F62" s="1193"/>
      <c r="G62" s="1193"/>
      <c r="H62" s="1193"/>
      <c r="I62" s="1193"/>
      <c r="J62" s="1193"/>
    </row>
    <row r="63" spans="1:20" s="608" customFormat="1" ht="11.25" customHeight="1">
      <c r="A63" s="613" t="s">
        <v>803</v>
      </c>
      <c r="B63" s="1193">
        <v>3</v>
      </c>
      <c r="C63" s="1193">
        <v>2</v>
      </c>
      <c r="D63" s="1193">
        <v>1</v>
      </c>
      <c r="E63" s="1193">
        <v>2</v>
      </c>
      <c r="F63" s="1193">
        <v>2</v>
      </c>
      <c r="G63" s="1193" t="s">
        <v>68</v>
      </c>
      <c r="H63" s="1193">
        <v>12</v>
      </c>
      <c r="I63" s="1193">
        <v>2</v>
      </c>
      <c r="J63" s="1193">
        <v>10</v>
      </c>
    </row>
    <row r="64" spans="1:20" s="608" customFormat="1" ht="11.25" customHeight="1">
      <c r="A64" s="613" t="s">
        <v>804</v>
      </c>
      <c r="B64" s="1193">
        <v>1</v>
      </c>
      <c r="C64" s="1193">
        <v>1</v>
      </c>
      <c r="D64" s="1193" t="s">
        <v>68</v>
      </c>
      <c r="E64" s="1193" t="s">
        <v>68</v>
      </c>
      <c r="F64" s="1193" t="s">
        <v>68</v>
      </c>
      <c r="G64" s="1193" t="s">
        <v>68</v>
      </c>
      <c r="H64" s="1193">
        <v>5</v>
      </c>
      <c r="I64" s="1193">
        <v>2</v>
      </c>
      <c r="J64" s="1193">
        <v>3</v>
      </c>
    </row>
    <row r="65" spans="1:10" s="608" customFormat="1" ht="11.25" customHeight="1" thickBot="1">
      <c r="A65" s="1195"/>
      <c r="B65" s="1196"/>
      <c r="C65" s="1196"/>
      <c r="D65" s="1196"/>
      <c r="E65" s="1196"/>
      <c r="F65" s="1196"/>
      <c r="G65" s="1196"/>
      <c r="H65" s="1196"/>
      <c r="I65" s="1196"/>
      <c r="J65" s="1196"/>
    </row>
    <row r="66" spans="1:10" s="617" customFormat="1" ht="8.25" customHeight="1">
      <c r="B66" s="607"/>
      <c r="C66" s="607"/>
      <c r="D66" s="607"/>
      <c r="E66" s="607"/>
      <c r="F66" s="607"/>
      <c r="G66" s="607"/>
      <c r="H66" s="607"/>
      <c r="I66" s="607"/>
      <c r="J66" s="607"/>
    </row>
    <row r="67" spans="1:10" s="617" customFormat="1" ht="13.5">
      <c r="B67" s="607"/>
      <c r="C67" s="607"/>
      <c r="D67" s="607"/>
      <c r="E67" s="607"/>
      <c r="F67" s="607"/>
      <c r="G67" s="607"/>
      <c r="H67" s="607"/>
      <c r="I67" s="607"/>
      <c r="J67" s="607"/>
    </row>
    <row r="68" spans="1:10" s="617" customFormat="1" ht="13.5">
      <c r="B68" s="607"/>
      <c r="C68" s="607"/>
      <c r="D68" s="607"/>
      <c r="E68" s="607"/>
      <c r="F68" s="607"/>
      <c r="G68" s="607"/>
      <c r="H68" s="607"/>
      <c r="I68" s="607"/>
      <c r="J68" s="607"/>
    </row>
    <row r="69" spans="1:10" s="617" customFormat="1" ht="13.5">
      <c r="B69" s="607"/>
      <c r="C69" s="607"/>
      <c r="D69" s="607"/>
      <c r="E69" s="607"/>
      <c r="F69" s="607"/>
      <c r="G69" s="607"/>
      <c r="H69" s="607"/>
      <c r="I69" s="607"/>
      <c r="J69" s="607"/>
    </row>
    <row r="70" spans="1:10" s="617" customFormat="1" ht="13.5">
      <c r="B70" s="607"/>
      <c r="C70" s="607"/>
      <c r="D70" s="607"/>
      <c r="E70" s="607"/>
      <c r="F70" s="607"/>
      <c r="G70" s="607"/>
      <c r="H70" s="607"/>
      <c r="I70" s="607"/>
      <c r="J70" s="607"/>
    </row>
    <row r="71" spans="1:10" s="617" customFormat="1" ht="13.5">
      <c r="B71" s="607"/>
      <c r="C71" s="607"/>
      <c r="D71" s="607"/>
      <c r="E71" s="607"/>
      <c r="F71" s="607"/>
      <c r="G71" s="607"/>
      <c r="H71" s="607"/>
      <c r="I71" s="607"/>
      <c r="J71" s="607"/>
    </row>
    <row r="72" spans="1:10" s="617" customFormat="1" ht="13.5">
      <c r="B72" s="607"/>
      <c r="C72" s="607"/>
      <c r="D72" s="607"/>
      <c r="E72" s="607"/>
      <c r="F72" s="607"/>
      <c r="G72" s="607"/>
      <c r="H72" s="607"/>
      <c r="I72" s="607"/>
      <c r="J72" s="607"/>
    </row>
    <row r="73" spans="1:10" s="617" customFormat="1" ht="13.5">
      <c r="B73" s="607"/>
      <c r="C73" s="607"/>
      <c r="D73" s="607"/>
      <c r="E73" s="607"/>
      <c r="F73" s="607"/>
      <c r="G73" s="607"/>
      <c r="H73" s="607"/>
      <c r="I73" s="607"/>
      <c r="J73" s="607"/>
    </row>
    <row r="74" spans="1:10" s="617" customFormat="1" ht="13.5">
      <c r="B74" s="607"/>
      <c r="C74" s="607"/>
      <c r="D74" s="607"/>
      <c r="E74" s="607"/>
      <c r="F74" s="607"/>
      <c r="G74" s="607"/>
      <c r="H74" s="607"/>
      <c r="I74" s="607"/>
      <c r="J74" s="607"/>
    </row>
    <row r="75" spans="1:10" s="617" customFormat="1" ht="13.5">
      <c r="B75" s="607"/>
      <c r="C75" s="607"/>
      <c r="D75" s="607"/>
      <c r="E75" s="607"/>
      <c r="F75" s="607"/>
      <c r="G75" s="607"/>
      <c r="H75" s="607"/>
      <c r="I75" s="607"/>
      <c r="J75" s="607"/>
    </row>
    <row r="76" spans="1:10" s="617" customFormat="1" ht="13.5">
      <c r="B76" s="607"/>
      <c r="C76" s="607"/>
      <c r="D76" s="607"/>
      <c r="E76" s="607"/>
      <c r="F76" s="607"/>
      <c r="G76" s="607"/>
      <c r="H76" s="607"/>
      <c r="I76" s="607"/>
      <c r="J76" s="607"/>
    </row>
    <row r="77" spans="1:10" s="617" customFormat="1" ht="13.5">
      <c r="B77" s="607"/>
      <c r="C77" s="607"/>
      <c r="D77" s="607"/>
      <c r="E77" s="607"/>
      <c r="F77" s="607"/>
      <c r="G77" s="607"/>
      <c r="H77" s="607"/>
      <c r="I77" s="607"/>
      <c r="J77" s="607"/>
    </row>
    <row r="78" spans="1:10" s="617" customFormat="1" ht="13.5">
      <c r="B78" s="607"/>
      <c r="C78" s="607"/>
      <c r="D78" s="607"/>
      <c r="E78" s="607"/>
      <c r="F78" s="607"/>
      <c r="G78" s="607"/>
      <c r="H78" s="607"/>
      <c r="I78" s="607"/>
      <c r="J78" s="607"/>
    </row>
    <row r="79" spans="1:10" s="617" customFormat="1" ht="13.5">
      <c r="B79" s="607"/>
      <c r="C79" s="607"/>
      <c r="D79" s="607"/>
      <c r="E79" s="607"/>
      <c r="F79" s="607"/>
      <c r="G79" s="607"/>
      <c r="H79" s="607"/>
      <c r="I79" s="607"/>
      <c r="J79" s="607"/>
    </row>
    <row r="80" spans="1:10" s="617" customFormat="1" ht="13.5">
      <c r="B80" s="607"/>
      <c r="C80" s="607"/>
      <c r="D80" s="607"/>
      <c r="E80" s="607"/>
      <c r="F80" s="607"/>
      <c r="G80" s="607"/>
      <c r="H80" s="607"/>
      <c r="I80" s="607"/>
      <c r="J80" s="607"/>
    </row>
    <row r="81" spans="2:10" s="617" customFormat="1" ht="13.5">
      <c r="B81" s="607"/>
      <c r="C81" s="607"/>
      <c r="D81" s="607"/>
      <c r="E81" s="607"/>
      <c r="F81" s="607"/>
      <c r="G81" s="607"/>
      <c r="H81" s="607"/>
      <c r="I81" s="607"/>
      <c r="J81" s="607"/>
    </row>
    <row r="82" spans="2:10" s="617" customFormat="1" ht="13.5">
      <c r="B82" s="616"/>
      <c r="C82" s="616"/>
      <c r="D82" s="616"/>
      <c r="E82" s="616"/>
      <c r="F82" s="616"/>
      <c r="G82" s="616"/>
      <c r="H82" s="616"/>
      <c r="I82" s="616"/>
      <c r="J82" s="616"/>
    </row>
    <row r="83" spans="2:10" s="617" customFormat="1" ht="13.5">
      <c r="B83" s="616"/>
      <c r="C83" s="616"/>
      <c r="D83" s="616"/>
      <c r="E83" s="616"/>
      <c r="F83" s="616"/>
      <c r="G83" s="616"/>
      <c r="H83" s="616"/>
      <c r="I83" s="616"/>
      <c r="J83" s="616"/>
    </row>
    <row r="84" spans="2:10" s="617" customFormat="1" ht="13.5">
      <c r="B84" s="616"/>
      <c r="C84" s="616"/>
      <c r="D84" s="616"/>
      <c r="E84" s="616"/>
      <c r="F84" s="616"/>
      <c r="G84" s="616"/>
      <c r="H84" s="616"/>
      <c r="I84" s="616"/>
      <c r="J84" s="616"/>
    </row>
    <row r="85" spans="2:10" s="617" customFormat="1" ht="13.5">
      <c r="B85" s="616"/>
      <c r="C85" s="616"/>
      <c r="D85" s="616"/>
      <c r="E85" s="616"/>
      <c r="F85" s="616"/>
      <c r="G85" s="616"/>
      <c r="H85" s="616"/>
      <c r="I85" s="616"/>
      <c r="J85" s="616"/>
    </row>
    <row r="86" spans="2:10" s="617" customFormat="1" ht="13.5">
      <c r="B86" s="616"/>
      <c r="C86" s="616"/>
      <c r="D86" s="616"/>
      <c r="E86" s="616"/>
      <c r="F86" s="616"/>
      <c r="G86" s="616"/>
      <c r="H86" s="616"/>
      <c r="I86" s="616"/>
      <c r="J86" s="616"/>
    </row>
    <row r="87" spans="2:10" s="617" customFormat="1" ht="13.5">
      <c r="B87" s="616"/>
      <c r="C87" s="616"/>
      <c r="D87" s="616"/>
      <c r="E87" s="616"/>
      <c r="F87" s="616"/>
      <c r="G87" s="616"/>
      <c r="H87" s="616"/>
      <c r="I87" s="616"/>
      <c r="J87" s="616"/>
    </row>
    <row r="88" spans="2:10" s="617" customFormat="1" ht="13.5">
      <c r="B88" s="616"/>
      <c r="C88" s="616"/>
      <c r="D88" s="616"/>
      <c r="E88" s="616"/>
      <c r="F88" s="616"/>
      <c r="G88" s="616"/>
      <c r="H88" s="616"/>
      <c r="I88" s="616"/>
      <c r="J88" s="616"/>
    </row>
    <row r="89" spans="2:10" s="617" customFormat="1" ht="13.5">
      <c r="B89" s="616"/>
      <c r="C89" s="616"/>
      <c r="D89" s="616"/>
      <c r="E89" s="616"/>
      <c r="F89" s="616"/>
      <c r="G89" s="616"/>
      <c r="H89" s="616"/>
      <c r="I89" s="616"/>
      <c r="J89" s="616"/>
    </row>
    <row r="90" spans="2:10" s="617" customFormat="1" ht="13.5">
      <c r="B90" s="616"/>
      <c r="C90" s="616"/>
      <c r="D90" s="616"/>
      <c r="E90" s="616"/>
      <c r="F90" s="616"/>
      <c r="G90" s="616"/>
      <c r="H90" s="616"/>
      <c r="I90" s="616"/>
      <c r="J90" s="616"/>
    </row>
    <row r="91" spans="2:10" s="617" customFormat="1" ht="13.5">
      <c r="B91" s="616"/>
      <c r="C91" s="616"/>
      <c r="D91" s="616"/>
      <c r="E91" s="616"/>
      <c r="F91" s="616"/>
      <c r="G91" s="616"/>
      <c r="H91" s="616"/>
      <c r="I91" s="616"/>
      <c r="J91" s="616"/>
    </row>
    <row r="92" spans="2:10" s="617" customFormat="1" ht="13.5"/>
    <row r="93" spans="2:10" s="617" customFormat="1" ht="13.5"/>
    <row r="94" spans="2:10" s="617" customFormat="1" ht="13.5"/>
    <row r="95" spans="2:10" s="617" customFormat="1" ht="13.5"/>
    <row r="96" spans="2:10" s="617" customFormat="1" ht="13.5"/>
    <row r="97" s="617" customFormat="1" ht="13.5"/>
    <row r="98" s="617" customFormat="1" ht="13.5"/>
    <row r="99" s="617" customFormat="1" ht="13.5"/>
    <row r="100" s="617" customFormat="1" ht="13.5"/>
    <row r="101" s="617" customFormat="1" ht="13.5"/>
    <row r="102" s="617" customFormat="1" ht="13.5"/>
    <row r="103" s="617" customFormat="1" ht="13.5"/>
    <row r="104" s="617" customFormat="1" ht="13.5"/>
    <row r="105" s="617" customFormat="1" ht="13.5"/>
    <row r="106" s="617" customFormat="1" ht="13.5"/>
    <row r="107" s="617" customFormat="1" ht="13.5"/>
    <row r="108" s="617" customFormat="1" ht="13.5"/>
    <row r="109" s="617" customFormat="1" ht="13.5"/>
    <row r="110" s="617" customFormat="1" ht="13.5"/>
    <row r="111" s="617" customFormat="1" ht="13.5"/>
    <row r="112" s="617" customFormat="1" ht="13.5"/>
    <row r="113" s="617" customFormat="1" ht="13.5"/>
    <row r="114" s="617" customFormat="1" ht="13.5"/>
    <row r="115" s="617" customFormat="1" ht="13.5"/>
    <row r="116" s="617" customFormat="1" ht="13.5"/>
    <row r="117" s="617" customFormat="1" ht="13.5"/>
    <row r="118" s="617" customFormat="1" ht="13.5"/>
    <row r="119" s="617" customFormat="1" ht="13.5"/>
    <row r="120" s="617" customFormat="1" ht="13.5"/>
    <row r="121" s="617" customFormat="1" ht="13.5"/>
    <row r="122" s="617" customFormat="1" ht="13.5"/>
    <row r="123" s="617" customFormat="1" ht="13.5"/>
    <row r="124" s="617" customFormat="1" ht="13.5"/>
    <row r="125" s="617" customFormat="1" ht="13.5"/>
    <row r="126" s="617" customFormat="1" ht="13.5"/>
    <row r="127" s="617" customFormat="1" ht="13.5"/>
    <row r="128" s="617" customFormat="1" ht="13.5"/>
    <row r="129" s="617" customFormat="1" ht="13.5"/>
    <row r="130" s="617" customFormat="1" ht="13.5"/>
    <row r="131" s="617" customFormat="1" ht="13.5"/>
    <row r="132" s="617" customFormat="1" ht="13.5"/>
    <row r="133" s="617" customFormat="1" ht="13.5"/>
    <row r="134" s="617" customFormat="1" ht="13.5"/>
    <row r="135" s="617" customFormat="1" ht="13.5"/>
    <row r="136" s="617" customFormat="1" ht="13.5"/>
    <row r="137" s="617" customFormat="1" ht="13.5"/>
    <row r="138" s="617" customFormat="1" ht="13.5"/>
    <row r="139" s="617" customFormat="1" ht="13.5"/>
    <row r="140" s="617" customFormat="1" ht="13.5"/>
    <row r="141" s="617" customFormat="1" ht="13.5"/>
    <row r="142" s="617" customFormat="1" ht="13.5"/>
    <row r="143" s="617" customFormat="1" ht="13.5"/>
    <row r="144" s="617" customFormat="1" ht="13.5"/>
    <row r="145" s="617" customFormat="1" ht="13.5"/>
    <row r="146" s="617" customFormat="1" ht="13.5"/>
    <row r="147" s="617" customFormat="1" ht="13.5"/>
    <row r="148" s="617" customFormat="1" ht="13.5"/>
    <row r="149" s="617" customFormat="1" ht="13.5"/>
    <row r="150" s="617" customFormat="1" ht="13.5"/>
    <row r="151" s="617" customFormat="1" ht="13.5"/>
    <row r="152" s="617" customFormat="1" ht="13.5"/>
    <row r="153" s="617" customFormat="1" ht="13.5"/>
    <row r="154" s="617" customFormat="1" ht="13.5"/>
    <row r="155" s="617" customFormat="1" ht="13.5"/>
    <row r="156" s="617" customFormat="1" ht="13.5"/>
    <row r="157" s="617" customFormat="1" ht="13.5"/>
    <row r="158" s="617" customFormat="1" ht="13.5"/>
    <row r="159" s="617" customFormat="1" ht="13.5"/>
    <row r="160" s="617" customFormat="1" ht="13.5"/>
    <row r="161" s="617" customFormat="1" ht="13.5"/>
    <row r="162" s="617" customFormat="1" ht="13.5"/>
    <row r="163" s="617" customFormat="1" ht="13.5"/>
    <row r="164" s="617" customFormat="1" ht="13.5"/>
    <row r="165" s="617" customFormat="1" ht="13.5"/>
    <row r="166" s="617" customFormat="1" ht="13.5"/>
    <row r="167" s="617" customFormat="1" ht="13.5"/>
    <row r="168" s="617" customFormat="1" ht="13.5"/>
    <row r="169" s="617" customFormat="1" ht="13.5"/>
    <row r="170" s="617" customFormat="1" ht="13.5"/>
    <row r="171" s="617" customFormat="1" ht="13.5"/>
    <row r="172" s="617" customFormat="1" ht="13.5"/>
    <row r="173" s="617" customFormat="1" ht="13.5"/>
    <row r="174" s="617" customFormat="1" ht="13.5"/>
    <row r="175" s="617" customFormat="1" ht="13.5"/>
    <row r="176" s="617" customFormat="1" ht="13.5"/>
    <row r="177" s="617" customFormat="1" ht="13.5"/>
    <row r="178" s="617" customFormat="1" ht="13.5"/>
    <row r="179" s="617" customFormat="1" ht="13.5"/>
    <row r="180" s="617" customFormat="1" ht="13.5"/>
    <row r="181" s="617" customFormat="1" ht="13.5"/>
    <row r="182" s="617" customFormat="1" ht="13.5"/>
    <row r="183" s="617" customFormat="1" ht="13.5"/>
    <row r="184" s="617" customFormat="1" ht="13.5"/>
    <row r="185" s="617" customFormat="1" ht="13.5"/>
    <row r="186" s="617" customFormat="1" ht="13.5"/>
    <row r="187" s="617" customFormat="1" ht="13.5"/>
    <row r="188" s="617" customFormat="1" ht="13.5"/>
    <row r="189" s="617" customFormat="1" ht="13.5"/>
    <row r="190" s="617" customFormat="1" ht="13.5"/>
    <row r="191" s="617" customFormat="1" ht="13.5"/>
    <row r="192" s="617" customFormat="1" ht="13.5"/>
    <row r="193" s="617" customFormat="1" ht="13.5"/>
    <row r="194" s="617" customFormat="1" ht="13.5"/>
    <row r="195" s="617" customFormat="1" ht="13.5"/>
    <row r="196" s="617" customFormat="1" ht="13.5"/>
    <row r="197" s="617" customFormat="1" ht="13.5"/>
    <row r="198" s="617" customFormat="1" ht="13.5"/>
    <row r="199" s="617" customFormat="1" ht="13.5"/>
    <row r="200" s="617" customFormat="1" ht="13.5"/>
    <row r="201" s="617" customFormat="1" ht="13.5"/>
    <row r="202" s="617" customFormat="1" ht="13.5"/>
    <row r="203" s="617" customFormat="1" ht="13.5"/>
    <row r="204" s="617" customFormat="1" ht="13.5"/>
    <row r="205" s="617" customFormat="1" ht="13.5"/>
    <row r="206" s="617" customFormat="1" ht="13.5"/>
    <row r="207" s="617" customFormat="1" ht="13.5"/>
    <row r="208" s="617" customFormat="1" ht="13.5"/>
    <row r="209" s="617" customFormat="1" ht="13.5"/>
    <row r="210" s="617" customFormat="1" ht="13.5"/>
    <row r="211" s="617" customFormat="1" ht="13.5"/>
    <row r="212" s="617" customFormat="1" ht="13.5"/>
    <row r="213" s="617" customFormat="1" ht="13.5"/>
    <row r="214" s="617" customFormat="1" ht="13.5"/>
    <row r="215" s="617" customFormat="1" ht="13.5"/>
    <row r="216" s="617" customFormat="1" ht="13.5"/>
    <row r="217" s="617" customFormat="1" ht="13.5"/>
    <row r="218" s="617" customFormat="1" ht="13.5"/>
    <row r="219" s="617" customFormat="1" ht="13.5"/>
    <row r="220" s="617" customFormat="1" ht="13.5"/>
    <row r="221" s="617" customFormat="1" ht="13.5"/>
    <row r="222" s="617" customFormat="1" ht="13.5"/>
    <row r="223" s="617" customFormat="1" ht="13.5"/>
    <row r="224" s="617" customFormat="1" ht="13.5"/>
    <row r="225" s="617" customFormat="1" ht="13.5"/>
    <row r="226" s="617" customFormat="1" ht="13.5"/>
    <row r="227" s="617" customFormat="1" ht="13.5"/>
  </sheetData>
  <mergeCells count="6">
    <mergeCell ref="A1:J1"/>
    <mergeCell ref="A3:D3"/>
    <mergeCell ref="A4:A5"/>
    <mergeCell ref="B4:D4"/>
    <mergeCell ref="E4:G4"/>
    <mergeCell ref="H4:J4"/>
  </mergeCells>
  <phoneticPr fontId="1"/>
  <printOptions horizontalCentered="1"/>
  <pageMargins left="0.59055118110236227" right="0.59055118110236227" top="0.6692913385826772" bottom="0.6692913385826772" header="0.39370078740157483" footer="0.39370078740157483"/>
  <pageSetup paperSize="9" fitToHeight="0" orientation="portrait" r:id="rId1"/>
  <headerFooter alignWithMargins="0"/>
  <rowBreaks count="1" manualBreakCount="1">
    <brk id="83" min="1" max="256" man="1"/>
  </rowBreak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outlinePr summaryBelow="0" summaryRight="0"/>
    <pageSetUpPr autoPageBreaks="0"/>
  </sheetPr>
  <dimension ref="A1:X228"/>
  <sheetViews>
    <sheetView showGridLines="0" showOutlineSymbols="0" view="pageBreakPreview" zoomScaleNormal="100" zoomScaleSheetLayoutView="100" workbookViewId="0">
      <selection sqref="A1:M1"/>
    </sheetView>
  </sheetViews>
  <sheetFormatPr defaultColWidth="6.75" defaultRowHeight="12.75" customHeight="1"/>
  <cols>
    <col min="1" max="1" width="10.625" style="607" customWidth="1"/>
    <col min="2" max="13" width="6.75" style="607" customWidth="1"/>
    <col min="14" max="14" width="9" style="607" customWidth="1"/>
    <col min="15" max="15" width="10.625" style="607" customWidth="1"/>
    <col min="16" max="24" width="8.25" style="607" customWidth="1"/>
    <col min="25" max="16384" width="6.75" style="607"/>
  </cols>
  <sheetData>
    <row r="1" spans="1:24" ht="18" customHeight="1">
      <c r="A1" s="1898" t="s">
        <v>805</v>
      </c>
      <c r="B1" s="1898"/>
      <c r="C1" s="1898"/>
      <c r="D1" s="1898"/>
      <c r="E1" s="1898"/>
      <c r="F1" s="1898"/>
      <c r="G1" s="1898"/>
      <c r="H1" s="1898"/>
      <c r="I1" s="1898"/>
      <c r="J1" s="1898"/>
      <c r="K1" s="1898"/>
      <c r="L1" s="1898"/>
      <c r="M1" s="1898"/>
      <c r="O1" s="1898" t="s">
        <v>806</v>
      </c>
      <c r="P1" s="1898"/>
      <c r="Q1" s="1898"/>
      <c r="R1" s="1898"/>
      <c r="S1" s="1898"/>
      <c r="T1" s="1898"/>
      <c r="U1" s="1898"/>
      <c r="V1" s="1898"/>
      <c r="W1" s="1898"/>
      <c r="X1" s="1898"/>
    </row>
    <row r="2" spans="1:24" ht="11.25" customHeight="1"/>
    <row r="3" spans="1:24" ht="19.5" customHeight="1" thickBot="1">
      <c r="A3" s="1899"/>
      <c r="B3" s="1899"/>
      <c r="C3" s="1899"/>
      <c r="D3" s="1899"/>
      <c r="O3" s="1899"/>
      <c r="P3" s="1899"/>
      <c r="Q3" s="1899"/>
      <c r="R3" s="1899"/>
    </row>
    <row r="4" spans="1:24" s="608" customFormat="1" ht="21" customHeight="1">
      <c r="A4" s="1900" t="s">
        <v>755</v>
      </c>
      <c r="B4" s="1902" t="s">
        <v>807</v>
      </c>
      <c r="C4" s="1902"/>
      <c r="D4" s="1902"/>
      <c r="E4" s="1902" t="s">
        <v>537</v>
      </c>
      <c r="F4" s="1902"/>
      <c r="G4" s="1902"/>
      <c r="H4" s="1903" t="s">
        <v>808</v>
      </c>
      <c r="I4" s="1903"/>
      <c r="J4" s="1903"/>
      <c r="K4" s="618"/>
      <c r="L4" s="618"/>
      <c r="M4" s="618"/>
      <c r="O4" s="1900" t="s">
        <v>755</v>
      </c>
      <c r="P4" s="1902" t="s">
        <v>807</v>
      </c>
      <c r="Q4" s="1902"/>
      <c r="R4" s="1902"/>
      <c r="S4" s="1902" t="s">
        <v>537</v>
      </c>
      <c r="T4" s="1902"/>
      <c r="U4" s="1902"/>
      <c r="V4" s="1903" t="s">
        <v>808</v>
      </c>
      <c r="W4" s="1903"/>
      <c r="X4" s="1903"/>
    </row>
    <row r="5" spans="1:24" s="608" customFormat="1" ht="21" customHeight="1">
      <c r="A5" s="1908"/>
      <c r="B5" s="1904"/>
      <c r="C5" s="1904"/>
      <c r="D5" s="1904"/>
      <c r="E5" s="1904"/>
      <c r="F5" s="1904"/>
      <c r="G5" s="1904"/>
      <c r="H5" s="1905"/>
      <c r="I5" s="1905"/>
      <c r="J5" s="1905"/>
      <c r="K5" s="1906" t="s">
        <v>809</v>
      </c>
      <c r="L5" s="1907"/>
      <c r="M5" s="1907"/>
      <c r="O5" s="1908"/>
      <c r="P5" s="1904"/>
      <c r="Q5" s="1904"/>
      <c r="R5" s="1904"/>
      <c r="S5" s="1904"/>
      <c r="T5" s="1904"/>
      <c r="U5" s="1904"/>
      <c r="V5" s="1905"/>
      <c r="W5" s="1905"/>
      <c r="X5" s="1905"/>
    </row>
    <row r="6" spans="1:24" s="608" customFormat="1" ht="21" customHeight="1" thickBot="1">
      <c r="A6" s="1909"/>
      <c r="B6" s="619" t="s">
        <v>530</v>
      </c>
      <c r="C6" s="619" t="s">
        <v>531</v>
      </c>
      <c r="D6" s="619" t="s">
        <v>532</v>
      </c>
      <c r="E6" s="619" t="s">
        <v>530</v>
      </c>
      <c r="F6" s="619" t="s">
        <v>531</v>
      </c>
      <c r="G6" s="619" t="s">
        <v>532</v>
      </c>
      <c r="H6" s="619" t="s">
        <v>530</v>
      </c>
      <c r="I6" s="619" t="s">
        <v>531</v>
      </c>
      <c r="J6" s="620" t="s">
        <v>532</v>
      </c>
      <c r="K6" s="619" t="s">
        <v>530</v>
      </c>
      <c r="L6" s="619" t="s">
        <v>531</v>
      </c>
      <c r="M6" s="620" t="s">
        <v>532</v>
      </c>
      <c r="O6" s="1909"/>
      <c r="P6" s="609" t="s">
        <v>530</v>
      </c>
      <c r="Q6" s="609" t="s">
        <v>531</v>
      </c>
      <c r="R6" s="609" t="s">
        <v>532</v>
      </c>
      <c r="S6" s="609" t="s">
        <v>530</v>
      </c>
      <c r="T6" s="609" t="s">
        <v>531</v>
      </c>
      <c r="U6" s="609" t="s">
        <v>532</v>
      </c>
      <c r="V6" s="609" t="s">
        <v>530</v>
      </c>
      <c r="W6" s="609" t="s">
        <v>531</v>
      </c>
      <c r="X6" s="610" t="s">
        <v>532</v>
      </c>
    </row>
    <row r="7" spans="1:24" s="608" customFormat="1" ht="11.25" customHeight="1">
      <c r="A7" s="611"/>
      <c r="J7" s="612"/>
      <c r="O7" s="611"/>
      <c r="X7" s="612"/>
    </row>
    <row r="8" spans="1:24" s="608" customFormat="1" ht="11.25" customHeight="1">
      <c r="A8" s="613" t="s">
        <v>13</v>
      </c>
      <c r="B8" s="1193">
        <v>15</v>
      </c>
      <c r="C8" s="1193">
        <v>12</v>
      </c>
      <c r="D8" s="1193">
        <v>3</v>
      </c>
      <c r="E8" s="1193">
        <v>8</v>
      </c>
      <c r="F8" s="1193">
        <v>4</v>
      </c>
      <c r="G8" s="1193">
        <v>4</v>
      </c>
      <c r="H8" s="1193">
        <v>13</v>
      </c>
      <c r="I8" s="1193">
        <v>10</v>
      </c>
      <c r="J8" s="1193">
        <v>3</v>
      </c>
      <c r="K8" s="1193" t="s">
        <v>68</v>
      </c>
      <c r="L8" s="1193" t="s">
        <v>68</v>
      </c>
      <c r="M8" s="1193" t="s">
        <v>68</v>
      </c>
      <c r="N8" s="614"/>
      <c r="O8" s="613" t="s">
        <v>13</v>
      </c>
      <c r="P8" s="1193">
        <v>3899</v>
      </c>
      <c r="Q8" s="1193">
        <v>2070</v>
      </c>
      <c r="R8" s="1193">
        <v>1829</v>
      </c>
      <c r="S8" s="1193">
        <v>4192</v>
      </c>
      <c r="T8" s="1193">
        <v>2296</v>
      </c>
      <c r="U8" s="1193">
        <v>1896</v>
      </c>
      <c r="V8" s="1193">
        <v>2704</v>
      </c>
      <c r="W8" s="1193">
        <v>1456</v>
      </c>
      <c r="X8" s="1193">
        <v>1248</v>
      </c>
    </row>
    <row r="9" spans="1:24" s="608" customFormat="1" ht="11.25" customHeight="1">
      <c r="A9" s="615"/>
      <c r="B9" s="1193"/>
      <c r="C9" s="1193"/>
      <c r="D9" s="1193"/>
      <c r="E9" s="1193"/>
      <c r="F9" s="1193"/>
      <c r="G9" s="1193"/>
      <c r="H9" s="1193"/>
      <c r="I9" s="1193"/>
      <c r="J9" s="1193"/>
      <c r="K9" s="1197"/>
      <c r="L9" s="1197"/>
      <c r="M9" s="1197"/>
      <c r="O9" s="615"/>
      <c r="P9" s="1193"/>
      <c r="Q9" s="1193"/>
      <c r="R9" s="1193"/>
      <c r="S9" s="1193"/>
      <c r="T9" s="1193"/>
      <c r="U9" s="1193"/>
      <c r="V9" s="1193"/>
      <c r="W9" s="1193"/>
      <c r="X9" s="1193"/>
    </row>
    <row r="10" spans="1:24" s="608" customFormat="1" ht="11.25" customHeight="1">
      <c r="A10" s="613" t="s">
        <v>758</v>
      </c>
      <c r="B10" s="1193">
        <v>2</v>
      </c>
      <c r="C10" s="1193">
        <v>1</v>
      </c>
      <c r="D10" s="1193">
        <v>1</v>
      </c>
      <c r="E10" s="1193">
        <v>1</v>
      </c>
      <c r="F10" s="1193" t="s">
        <v>68</v>
      </c>
      <c r="G10" s="1193">
        <v>1</v>
      </c>
      <c r="H10" s="1193">
        <v>2</v>
      </c>
      <c r="I10" s="1193">
        <v>1</v>
      </c>
      <c r="J10" s="1193">
        <v>1</v>
      </c>
      <c r="K10" s="1193" t="s">
        <v>68</v>
      </c>
      <c r="L10" s="1193" t="s">
        <v>68</v>
      </c>
      <c r="M10" s="1193" t="s">
        <v>68</v>
      </c>
      <c r="O10" s="613" t="s">
        <v>758</v>
      </c>
      <c r="P10" s="1193">
        <v>245</v>
      </c>
      <c r="Q10" s="1193">
        <v>134</v>
      </c>
      <c r="R10" s="1193">
        <v>111</v>
      </c>
      <c r="S10" s="1193">
        <v>263</v>
      </c>
      <c r="T10" s="1193">
        <v>148</v>
      </c>
      <c r="U10" s="1193">
        <v>115</v>
      </c>
      <c r="V10" s="1193">
        <v>167</v>
      </c>
      <c r="W10" s="1193">
        <v>94</v>
      </c>
      <c r="X10" s="1193">
        <v>73</v>
      </c>
    </row>
    <row r="11" spans="1:24" s="608" customFormat="1" ht="11.25" customHeight="1">
      <c r="A11" s="613" t="s">
        <v>759</v>
      </c>
      <c r="B11" s="1193" t="s">
        <v>68</v>
      </c>
      <c r="C11" s="1193" t="s">
        <v>68</v>
      </c>
      <c r="D11" s="1193" t="s">
        <v>68</v>
      </c>
      <c r="E11" s="1193" t="s">
        <v>68</v>
      </c>
      <c r="F11" s="1193" t="s">
        <v>68</v>
      </c>
      <c r="G11" s="1193" t="s">
        <v>68</v>
      </c>
      <c r="H11" s="1193" t="s">
        <v>68</v>
      </c>
      <c r="I11" s="1193" t="s">
        <v>68</v>
      </c>
      <c r="J11" s="1193" t="s">
        <v>68</v>
      </c>
      <c r="K11" s="1193" t="s">
        <v>68</v>
      </c>
      <c r="L11" s="1193" t="s">
        <v>68</v>
      </c>
      <c r="M11" s="1193" t="s">
        <v>68</v>
      </c>
      <c r="O11" s="613" t="s">
        <v>759</v>
      </c>
      <c r="P11" s="1193">
        <v>63</v>
      </c>
      <c r="Q11" s="1193">
        <v>35</v>
      </c>
      <c r="R11" s="1193">
        <v>28</v>
      </c>
      <c r="S11" s="1193">
        <v>78</v>
      </c>
      <c r="T11" s="1193">
        <v>48</v>
      </c>
      <c r="U11" s="1193">
        <v>30</v>
      </c>
      <c r="V11" s="1193">
        <v>32</v>
      </c>
      <c r="W11" s="1193">
        <v>19</v>
      </c>
      <c r="X11" s="1193">
        <v>13</v>
      </c>
    </row>
    <row r="12" spans="1:24" s="608" customFormat="1" ht="11.25" customHeight="1">
      <c r="A12" s="613" t="s">
        <v>760</v>
      </c>
      <c r="B12" s="1193" t="s">
        <v>68</v>
      </c>
      <c r="C12" s="1193" t="s">
        <v>68</v>
      </c>
      <c r="D12" s="1193" t="s">
        <v>68</v>
      </c>
      <c r="E12" s="1193" t="s">
        <v>68</v>
      </c>
      <c r="F12" s="1193" t="s">
        <v>68</v>
      </c>
      <c r="G12" s="1193" t="s">
        <v>68</v>
      </c>
      <c r="H12" s="1193" t="s">
        <v>68</v>
      </c>
      <c r="I12" s="1193" t="s">
        <v>68</v>
      </c>
      <c r="J12" s="1193" t="s">
        <v>68</v>
      </c>
      <c r="K12" s="1193" t="s">
        <v>68</v>
      </c>
      <c r="L12" s="1193" t="s">
        <v>68</v>
      </c>
      <c r="M12" s="1193" t="s">
        <v>68</v>
      </c>
      <c r="N12" s="616"/>
      <c r="O12" s="613" t="s">
        <v>760</v>
      </c>
      <c r="P12" s="1193">
        <v>32</v>
      </c>
      <c r="Q12" s="1193">
        <v>12</v>
      </c>
      <c r="R12" s="1193">
        <v>20</v>
      </c>
      <c r="S12" s="1193">
        <v>42</v>
      </c>
      <c r="T12" s="1193">
        <v>28</v>
      </c>
      <c r="U12" s="1193">
        <v>14</v>
      </c>
      <c r="V12" s="1193">
        <v>23</v>
      </c>
      <c r="W12" s="1193">
        <v>8</v>
      </c>
      <c r="X12" s="1193">
        <v>15</v>
      </c>
    </row>
    <row r="13" spans="1:24" s="608" customFormat="1" ht="11.25" customHeight="1">
      <c r="A13" s="613" t="s">
        <v>761</v>
      </c>
      <c r="B13" s="1193">
        <v>1</v>
      </c>
      <c r="C13" s="1193">
        <v>1</v>
      </c>
      <c r="D13" s="1193" t="s">
        <v>68</v>
      </c>
      <c r="E13" s="1193" t="s">
        <v>68</v>
      </c>
      <c r="F13" s="1193" t="s">
        <v>68</v>
      </c>
      <c r="G13" s="1193" t="s">
        <v>68</v>
      </c>
      <c r="H13" s="1193">
        <v>1</v>
      </c>
      <c r="I13" s="1193">
        <v>1</v>
      </c>
      <c r="J13" s="1194" t="s">
        <v>68</v>
      </c>
      <c r="K13" s="1193" t="s">
        <v>68</v>
      </c>
      <c r="L13" s="1193" t="s">
        <v>68</v>
      </c>
      <c r="M13" s="1193" t="s">
        <v>68</v>
      </c>
      <c r="N13" s="616"/>
      <c r="O13" s="613" t="s">
        <v>761</v>
      </c>
      <c r="P13" s="1193">
        <v>106</v>
      </c>
      <c r="Q13" s="1193">
        <v>68</v>
      </c>
      <c r="R13" s="1193">
        <v>38</v>
      </c>
      <c r="S13" s="1193">
        <v>127</v>
      </c>
      <c r="T13" s="1193">
        <v>87</v>
      </c>
      <c r="U13" s="1193">
        <v>40</v>
      </c>
      <c r="V13" s="1193">
        <v>75</v>
      </c>
      <c r="W13" s="1193">
        <v>47</v>
      </c>
      <c r="X13" s="1197">
        <v>28</v>
      </c>
    </row>
    <row r="14" spans="1:24" s="608" customFormat="1" ht="11.25" customHeight="1">
      <c r="A14" s="613" t="s">
        <v>762</v>
      </c>
      <c r="B14" s="1193" t="s">
        <v>68</v>
      </c>
      <c r="C14" s="1193" t="s">
        <v>68</v>
      </c>
      <c r="D14" s="1193" t="s">
        <v>68</v>
      </c>
      <c r="E14" s="1193" t="s">
        <v>68</v>
      </c>
      <c r="F14" s="1193" t="s">
        <v>68</v>
      </c>
      <c r="G14" s="1193" t="s">
        <v>68</v>
      </c>
      <c r="H14" s="1193" t="s">
        <v>68</v>
      </c>
      <c r="I14" s="1193" t="s">
        <v>68</v>
      </c>
      <c r="J14" s="1193" t="s">
        <v>68</v>
      </c>
      <c r="K14" s="1193" t="s">
        <v>68</v>
      </c>
      <c r="L14" s="1193" t="s">
        <v>68</v>
      </c>
      <c r="M14" s="1193" t="s">
        <v>68</v>
      </c>
      <c r="N14" s="616"/>
      <c r="O14" s="613" t="s">
        <v>762</v>
      </c>
      <c r="P14" s="1193">
        <v>12</v>
      </c>
      <c r="Q14" s="1193">
        <v>4</v>
      </c>
      <c r="R14" s="1193">
        <v>8</v>
      </c>
      <c r="S14" s="1193">
        <v>11</v>
      </c>
      <c r="T14" s="1193">
        <v>7</v>
      </c>
      <c r="U14" s="1193">
        <v>4</v>
      </c>
      <c r="V14" s="1193">
        <v>10</v>
      </c>
      <c r="W14" s="1193">
        <v>3</v>
      </c>
      <c r="X14" s="1193">
        <v>7</v>
      </c>
    </row>
    <row r="15" spans="1:24" s="608" customFormat="1" ht="11.25" customHeight="1">
      <c r="A15" s="613"/>
      <c r="B15" s="1197"/>
      <c r="C15" s="1197"/>
      <c r="D15" s="1197"/>
      <c r="E15" s="1197"/>
      <c r="F15" s="1197"/>
      <c r="G15" s="1197"/>
      <c r="H15" s="1197"/>
      <c r="I15" s="1197"/>
      <c r="J15" s="1197"/>
      <c r="K15" s="1197"/>
      <c r="L15" s="1197"/>
      <c r="M15" s="1197"/>
      <c r="O15" s="613"/>
      <c r="P15" s="1197"/>
      <c r="Q15" s="1197"/>
      <c r="R15" s="1197"/>
      <c r="S15" s="1197"/>
      <c r="T15" s="1197"/>
      <c r="U15" s="1197"/>
      <c r="V15" s="1197"/>
      <c r="W15" s="1197"/>
      <c r="X15" s="1197"/>
    </row>
    <row r="16" spans="1:24" s="608" customFormat="1" ht="11.25" customHeight="1">
      <c r="A16" s="613" t="s">
        <v>763</v>
      </c>
      <c r="B16" s="1193" t="s">
        <v>68</v>
      </c>
      <c r="C16" s="1193" t="s">
        <v>68</v>
      </c>
      <c r="D16" s="1193" t="s">
        <v>68</v>
      </c>
      <c r="E16" s="1193" t="s">
        <v>68</v>
      </c>
      <c r="F16" s="1193" t="s">
        <v>68</v>
      </c>
      <c r="G16" s="1193" t="s">
        <v>68</v>
      </c>
      <c r="H16" s="1193" t="s">
        <v>68</v>
      </c>
      <c r="I16" s="1193" t="s">
        <v>68</v>
      </c>
      <c r="J16" s="1193" t="s">
        <v>68</v>
      </c>
      <c r="K16" s="1193" t="s">
        <v>68</v>
      </c>
      <c r="L16" s="1193" t="s">
        <v>68</v>
      </c>
      <c r="M16" s="1193" t="s">
        <v>68</v>
      </c>
      <c r="N16" s="616"/>
      <c r="O16" s="613" t="s">
        <v>763</v>
      </c>
      <c r="P16" s="1193">
        <v>5</v>
      </c>
      <c r="Q16" s="1193">
        <v>3</v>
      </c>
      <c r="R16" s="1193">
        <v>2</v>
      </c>
      <c r="S16" s="1193">
        <v>8</v>
      </c>
      <c r="T16" s="1193">
        <v>5</v>
      </c>
      <c r="U16" s="1193">
        <v>3</v>
      </c>
      <c r="V16" s="1193">
        <v>4</v>
      </c>
      <c r="W16" s="1193">
        <v>2</v>
      </c>
      <c r="X16" s="1193">
        <v>2</v>
      </c>
    </row>
    <row r="17" spans="1:24" s="608" customFormat="1" ht="11.25" customHeight="1">
      <c r="A17" s="613" t="s">
        <v>764</v>
      </c>
      <c r="B17" s="1193" t="s">
        <v>68</v>
      </c>
      <c r="C17" s="1193" t="s">
        <v>68</v>
      </c>
      <c r="D17" s="1193" t="s">
        <v>68</v>
      </c>
      <c r="E17" s="1193" t="s">
        <v>68</v>
      </c>
      <c r="F17" s="1193" t="s">
        <v>68</v>
      </c>
      <c r="G17" s="1193" t="s">
        <v>68</v>
      </c>
      <c r="H17" s="1193" t="s">
        <v>68</v>
      </c>
      <c r="I17" s="1193" t="s">
        <v>68</v>
      </c>
      <c r="J17" s="1194" t="s">
        <v>68</v>
      </c>
      <c r="K17" s="1193" t="s">
        <v>68</v>
      </c>
      <c r="L17" s="1193" t="s">
        <v>68</v>
      </c>
      <c r="M17" s="1193" t="s">
        <v>68</v>
      </c>
      <c r="N17" s="616"/>
      <c r="O17" s="613" t="s">
        <v>764</v>
      </c>
      <c r="P17" s="1193">
        <v>46</v>
      </c>
      <c r="Q17" s="1193">
        <v>21</v>
      </c>
      <c r="R17" s="1193">
        <v>25</v>
      </c>
      <c r="S17" s="1193">
        <v>52</v>
      </c>
      <c r="T17" s="1193">
        <v>29</v>
      </c>
      <c r="U17" s="1193">
        <v>23</v>
      </c>
      <c r="V17" s="1193">
        <v>29</v>
      </c>
      <c r="W17" s="1193">
        <v>12</v>
      </c>
      <c r="X17" s="1197">
        <v>17</v>
      </c>
    </row>
    <row r="18" spans="1:24" s="608" customFormat="1" ht="11.25" customHeight="1">
      <c r="A18" s="613" t="s">
        <v>765</v>
      </c>
      <c r="B18" s="1193" t="s">
        <v>68</v>
      </c>
      <c r="C18" s="1193" t="s">
        <v>68</v>
      </c>
      <c r="D18" s="1193" t="s">
        <v>68</v>
      </c>
      <c r="E18" s="1193" t="s">
        <v>68</v>
      </c>
      <c r="F18" s="1193" t="s">
        <v>68</v>
      </c>
      <c r="G18" s="1193" t="s">
        <v>68</v>
      </c>
      <c r="H18" s="1193" t="s">
        <v>68</v>
      </c>
      <c r="I18" s="1193" t="s">
        <v>68</v>
      </c>
      <c r="J18" s="1193" t="s">
        <v>68</v>
      </c>
      <c r="K18" s="1193" t="s">
        <v>68</v>
      </c>
      <c r="L18" s="1193" t="s">
        <v>68</v>
      </c>
      <c r="M18" s="1193" t="s">
        <v>68</v>
      </c>
      <c r="N18" s="616"/>
      <c r="O18" s="613" t="s">
        <v>765</v>
      </c>
      <c r="P18" s="1193">
        <v>49</v>
      </c>
      <c r="Q18" s="1193">
        <v>29</v>
      </c>
      <c r="R18" s="1193">
        <v>20</v>
      </c>
      <c r="S18" s="1193">
        <v>49</v>
      </c>
      <c r="T18" s="1193">
        <v>32</v>
      </c>
      <c r="U18" s="1193">
        <v>17</v>
      </c>
      <c r="V18" s="1193">
        <v>42</v>
      </c>
      <c r="W18" s="1193">
        <v>24</v>
      </c>
      <c r="X18" s="1193">
        <v>18</v>
      </c>
    </row>
    <row r="19" spans="1:24" s="608" customFormat="1" ht="11.25" customHeight="1">
      <c r="A19" s="613" t="s">
        <v>766</v>
      </c>
      <c r="B19" s="1193" t="s">
        <v>68</v>
      </c>
      <c r="C19" s="1193" t="s">
        <v>68</v>
      </c>
      <c r="D19" s="1193" t="s">
        <v>68</v>
      </c>
      <c r="E19" s="1193" t="s">
        <v>68</v>
      </c>
      <c r="F19" s="1193" t="s">
        <v>68</v>
      </c>
      <c r="G19" s="1193" t="s">
        <v>68</v>
      </c>
      <c r="H19" s="1193" t="s">
        <v>68</v>
      </c>
      <c r="I19" s="1193" t="s">
        <v>68</v>
      </c>
      <c r="J19" s="1193" t="s">
        <v>68</v>
      </c>
      <c r="K19" s="1193" t="s">
        <v>68</v>
      </c>
      <c r="L19" s="1193" t="s">
        <v>68</v>
      </c>
      <c r="M19" s="1193" t="s">
        <v>68</v>
      </c>
      <c r="N19" s="616"/>
      <c r="O19" s="613" t="s">
        <v>766</v>
      </c>
      <c r="P19" s="1193">
        <v>1</v>
      </c>
      <c r="Q19" s="1193">
        <v>1</v>
      </c>
      <c r="R19" s="1193" t="s">
        <v>68</v>
      </c>
      <c r="S19" s="1193" t="s">
        <v>68</v>
      </c>
      <c r="T19" s="1193" t="s">
        <v>68</v>
      </c>
      <c r="U19" s="1193" t="s">
        <v>68</v>
      </c>
      <c r="V19" s="1193">
        <v>1</v>
      </c>
      <c r="W19" s="1193">
        <v>1</v>
      </c>
      <c r="X19" s="1193" t="s">
        <v>68</v>
      </c>
    </row>
    <row r="20" spans="1:24" s="608" customFormat="1" ht="11.25" customHeight="1">
      <c r="A20" s="613" t="s">
        <v>767</v>
      </c>
      <c r="B20" s="1193" t="s">
        <v>68</v>
      </c>
      <c r="C20" s="1193" t="s">
        <v>68</v>
      </c>
      <c r="D20" s="1193" t="s">
        <v>68</v>
      </c>
      <c r="E20" s="1193" t="s">
        <v>68</v>
      </c>
      <c r="F20" s="1193" t="s">
        <v>68</v>
      </c>
      <c r="G20" s="1193" t="s">
        <v>68</v>
      </c>
      <c r="H20" s="1193" t="s">
        <v>68</v>
      </c>
      <c r="I20" s="1193" t="s">
        <v>68</v>
      </c>
      <c r="J20" s="1193" t="s">
        <v>68</v>
      </c>
      <c r="K20" s="1193" t="s">
        <v>68</v>
      </c>
      <c r="L20" s="1193" t="s">
        <v>68</v>
      </c>
      <c r="M20" s="1193" t="s">
        <v>68</v>
      </c>
      <c r="O20" s="613" t="s">
        <v>767</v>
      </c>
      <c r="P20" s="1193" t="s">
        <v>68</v>
      </c>
      <c r="Q20" s="1193" t="s">
        <v>68</v>
      </c>
      <c r="R20" s="1193" t="s">
        <v>68</v>
      </c>
      <c r="S20" s="1193" t="s">
        <v>68</v>
      </c>
      <c r="T20" s="1193" t="s">
        <v>68</v>
      </c>
      <c r="U20" s="1193" t="s">
        <v>68</v>
      </c>
      <c r="V20" s="1193" t="s">
        <v>68</v>
      </c>
      <c r="W20" s="1193" t="s">
        <v>68</v>
      </c>
      <c r="X20" s="1193" t="s">
        <v>68</v>
      </c>
    </row>
    <row r="21" spans="1:24" s="608" customFormat="1" ht="11.25" customHeight="1">
      <c r="A21" s="613"/>
      <c r="B21" s="1197"/>
      <c r="C21" s="1197"/>
      <c r="D21" s="1197"/>
      <c r="E21" s="1197"/>
      <c r="F21" s="1197"/>
      <c r="G21" s="1197"/>
      <c r="H21" s="1197"/>
      <c r="I21" s="1197"/>
      <c r="J21" s="1197"/>
      <c r="K21" s="1197"/>
      <c r="L21" s="1197"/>
      <c r="M21" s="1197"/>
      <c r="N21" s="616"/>
      <c r="O21" s="613"/>
      <c r="P21" s="1197"/>
      <c r="Q21" s="1197"/>
      <c r="R21" s="1197"/>
      <c r="S21" s="1197"/>
      <c r="T21" s="1197"/>
      <c r="U21" s="1197"/>
      <c r="V21" s="1197"/>
      <c r="W21" s="1197"/>
      <c r="X21" s="1197"/>
    </row>
    <row r="22" spans="1:24" s="608" customFormat="1" ht="11.25" customHeight="1">
      <c r="A22" s="613" t="s">
        <v>768</v>
      </c>
      <c r="B22" s="1193" t="s">
        <v>68</v>
      </c>
      <c r="C22" s="1193" t="s">
        <v>68</v>
      </c>
      <c r="D22" s="1193" t="s">
        <v>68</v>
      </c>
      <c r="E22" s="1193" t="s">
        <v>68</v>
      </c>
      <c r="F22" s="1193" t="s">
        <v>68</v>
      </c>
      <c r="G22" s="1193" t="s">
        <v>68</v>
      </c>
      <c r="H22" s="1193" t="s">
        <v>68</v>
      </c>
      <c r="I22" s="1193" t="s">
        <v>68</v>
      </c>
      <c r="J22" s="1193" t="s">
        <v>68</v>
      </c>
      <c r="K22" s="1193" t="s">
        <v>68</v>
      </c>
      <c r="L22" s="1193" t="s">
        <v>68</v>
      </c>
      <c r="M22" s="1193" t="s">
        <v>68</v>
      </c>
      <c r="N22" s="616"/>
      <c r="O22" s="613" t="s">
        <v>768</v>
      </c>
      <c r="P22" s="1193" t="s">
        <v>68</v>
      </c>
      <c r="Q22" s="1193" t="s">
        <v>68</v>
      </c>
      <c r="R22" s="1193" t="s">
        <v>68</v>
      </c>
      <c r="S22" s="1193" t="s">
        <v>68</v>
      </c>
      <c r="T22" s="1193" t="s">
        <v>68</v>
      </c>
      <c r="U22" s="1193" t="s">
        <v>68</v>
      </c>
      <c r="V22" s="1193" t="s">
        <v>68</v>
      </c>
      <c r="W22" s="1193" t="s">
        <v>68</v>
      </c>
      <c r="X22" s="1193" t="s">
        <v>68</v>
      </c>
    </row>
    <row r="23" spans="1:24" s="608" customFormat="1" ht="11.25" customHeight="1">
      <c r="A23" s="613" t="s">
        <v>769</v>
      </c>
      <c r="B23" s="1193">
        <v>1</v>
      </c>
      <c r="C23" s="1193" t="s">
        <v>68</v>
      </c>
      <c r="D23" s="1193">
        <v>1</v>
      </c>
      <c r="E23" s="1193">
        <v>1</v>
      </c>
      <c r="F23" s="1193" t="s">
        <v>68</v>
      </c>
      <c r="G23" s="1193">
        <v>1</v>
      </c>
      <c r="H23" s="1193">
        <v>1</v>
      </c>
      <c r="I23" s="1193" t="s">
        <v>68</v>
      </c>
      <c r="J23" s="1193">
        <v>1</v>
      </c>
      <c r="K23" s="1193" t="s">
        <v>68</v>
      </c>
      <c r="L23" s="1193" t="s">
        <v>68</v>
      </c>
      <c r="M23" s="1193" t="s">
        <v>68</v>
      </c>
      <c r="O23" s="613" t="s">
        <v>769</v>
      </c>
      <c r="P23" s="1193">
        <v>69</v>
      </c>
      <c r="Q23" s="1193">
        <v>42</v>
      </c>
      <c r="R23" s="1193">
        <v>27</v>
      </c>
      <c r="S23" s="1193">
        <v>81</v>
      </c>
      <c r="T23" s="1193">
        <v>50</v>
      </c>
      <c r="U23" s="1193">
        <v>31</v>
      </c>
      <c r="V23" s="1193">
        <v>40</v>
      </c>
      <c r="W23" s="1193">
        <v>25</v>
      </c>
      <c r="X23" s="1193">
        <v>15</v>
      </c>
    </row>
    <row r="24" spans="1:24" s="608" customFormat="1" ht="11.25" customHeight="1">
      <c r="A24" s="613" t="s">
        <v>770</v>
      </c>
      <c r="B24" s="1193" t="s">
        <v>68</v>
      </c>
      <c r="C24" s="1193" t="s">
        <v>68</v>
      </c>
      <c r="D24" s="1193" t="s">
        <v>68</v>
      </c>
      <c r="E24" s="1193" t="s">
        <v>68</v>
      </c>
      <c r="F24" s="1193" t="s">
        <v>68</v>
      </c>
      <c r="G24" s="1193" t="s">
        <v>68</v>
      </c>
      <c r="H24" s="1193" t="s">
        <v>68</v>
      </c>
      <c r="I24" s="1193" t="s">
        <v>68</v>
      </c>
      <c r="J24" s="1193" t="s">
        <v>68</v>
      </c>
      <c r="K24" s="1193" t="s">
        <v>68</v>
      </c>
      <c r="L24" s="1193" t="s">
        <v>68</v>
      </c>
      <c r="M24" s="1193" t="s">
        <v>68</v>
      </c>
      <c r="N24" s="616"/>
      <c r="O24" s="613" t="s">
        <v>770</v>
      </c>
      <c r="P24" s="1193">
        <v>378</v>
      </c>
      <c r="Q24" s="1193">
        <v>141</v>
      </c>
      <c r="R24" s="1193">
        <v>237</v>
      </c>
      <c r="S24" s="1193">
        <v>396</v>
      </c>
      <c r="T24" s="1193">
        <v>155</v>
      </c>
      <c r="U24" s="1193">
        <v>241</v>
      </c>
      <c r="V24" s="1193">
        <v>249</v>
      </c>
      <c r="W24" s="1193">
        <v>97</v>
      </c>
      <c r="X24" s="1193">
        <v>152</v>
      </c>
    </row>
    <row r="25" spans="1:24" s="608" customFormat="1" ht="11.25" customHeight="1">
      <c r="A25" s="613" t="s">
        <v>771</v>
      </c>
      <c r="B25" s="1193" t="s">
        <v>68</v>
      </c>
      <c r="C25" s="1193" t="s">
        <v>68</v>
      </c>
      <c r="D25" s="1193" t="s">
        <v>68</v>
      </c>
      <c r="E25" s="1193" t="s">
        <v>68</v>
      </c>
      <c r="F25" s="1193" t="s">
        <v>68</v>
      </c>
      <c r="G25" s="1193" t="s">
        <v>68</v>
      </c>
      <c r="H25" s="1193" t="s">
        <v>68</v>
      </c>
      <c r="I25" s="1193" t="s">
        <v>68</v>
      </c>
      <c r="J25" s="1193" t="s">
        <v>68</v>
      </c>
      <c r="K25" s="1193" t="s">
        <v>68</v>
      </c>
      <c r="L25" s="1193" t="s">
        <v>68</v>
      </c>
      <c r="M25" s="1193" t="s">
        <v>68</v>
      </c>
      <c r="N25" s="616"/>
      <c r="O25" s="613" t="s">
        <v>771</v>
      </c>
      <c r="P25" s="1193">
        <v>152</v>
      </c>
      <c r="Q25" s="1193">
        <v>78</v>
      </c>
      <c r="R25" s="1193">
        <v>74</v>
      </c>
      <c r="S25" s="1193">
        <v>148</v>
      </c>
      <c r="T25" s="1193">
        <v>88</v>
      </c>
      <c r="U25" s="1193">
        <v>60</v>
      </c>
      <c r="V25" s="1193">
        <v>106</v>
      </c>
      <c r="W25" s="1193">
        <v>53</v>
      </c>
      <c r="X25" s="1193">
        <v>53</v>
      </c>
    </row>
    <row r="26" spans="1:24" s="608" customFormat="1" ht="11.25" customHeight="1">
      <c r="A26" s="613" t="s">
        <v>772</v>
      </c>
      <c r="B26" s="1193" t="s">
        <v>68</v>
      </c>
      <c r="C26" s="1193" t="s">
        <v>68</v>
      </c>
      <c r="D26" s="1193" t="s">
        <v>68</v>
      </c>
      <c r="E26" s="1193" t="s">
        <v>68</v>
      </c>
      <c r="F26" s="1193" t="s">
        <v>68</v>
      </c>
      <c r="G26" s="1193" t="s">
        <v>68</v>
      </c>
      <c r="H26" s="1193" t="s">
        <v>68</v>
      </c>
      <c r="I26" s="1193" t="s">
        <v>68</v>
      </c>
      <c r="J26" s="1193" t="s">
        <v>68</v>
      </c>
      <c r="K26" s="1193" t="s">
        <v>68</v>
      </c>
      <c r="L26" s="1193" t="s">
        <v>68</v>
      </c>
      <c r="M26" s="1193" t="s">
        <v>68</v>
      </c>
      <c r="N26" s="616"/>
      <c r="O26" s="613" t="s">
        <v>772</v>
      </c>
      <c r="P26" s="1193">
        <v>36</v>
      </c>
      <c r="Q26" s="1193">
        <v>25</v>
      </c>
      <c r="R26" s="1193">
        <v>11</v>
      </c>
      <c r="S26" s="1193">
        <v>33</v>
      </c>
      <c r="T26" s="1193">
        <v>22</v>
      </c>
      <c r="U26" s="1193">
        <v>11</v>
      </c>
      <c r="V26" s="1193">
        <v>24</v>
      </c>
      <c r="W26" s="1193">
        <v>15</v>
      </c>
      <c r="X26" s="1193">
        <v>9</v>
      </c>
    </row>
    <row r="27" spans="1:24" s="608" customFormat="1" ht="11.25" customHeight="1">
      <c r="A27" s="613"/>
      <c r="B27" s="1197"/>
      <c r="C27" s="1197"/>
      <c r="D27" s="1197"/>
      <c r="E27" s="1197"/>
      <c r="F27" s="1197"/>
      <c r="G27" s="1197"/>
      <c r="H27" s="1197"/>
      <c r="I27" s="1197"/>
      <c r="J27" s="1197"/>
      <c r="K27" s="1197"/>
      <c r="L27" s="1197"/>
      <c r="M27" s="1197"/>
      <c r="O27" s="613"/>
      <c r="P27" s="1197"/>
      <c r="Q27" s="1197"/>
      <c r="R27" s="1197"/>
      <c r="S27" s="1197"/>
      <c r="T27" s="1197"/>
      <c r="U27" s="1197"/>
      <c r="V27" s="1197"/>
      <c r="W27" s="1197"/>
      <c r="X27" s="1197"/>
    </row>
    <row r="28" spans="1:24" s="608" customFormat="1" ht="11.25" customHeight="1">
      <c r="A28" s="613" t="s">
        <v>773</v>
      </c>
      <c r="B28" s="1193" t="s">
        <v>68</v>
      </c>
      <c r="C28" s="1193" t="s">
        <v>68</v>
      </c>
      <c r="D28" s="1193" t="s">
        <v>68</v>
      </c>
      <c r="E28" s="1193" t="s">
        <v>68</v>
      </c>
      <c r="F28" s="1193" t="s">
        <v>68</v>
      </c>
      <c r="G28" s="1193" t="s">
        <v>68</v>
      </c>
      <c r="H28" s="1193" t="s">
        <v>68</v>
      </c>
      <c r="I28" s="1193" t="s">
        <v>68</v>
      </c>
      <c r="J28" s="1193" t="s">
        <v>68</v>
      </c>
      <c r="K28" s="1193" t="s">
        <v>68</v>
      </c>
      <c r="L28" s="1193" t="s">
        <v>68</v>
      </c>
      <c r="M28" s="1193" t="s">
        <v>68</v>
      </c>
      <c r="N28" s="616"/>
      <c r="O28" s="613" t="s">
        <v>773</v>
      </c>
      <c r="P28" s="1193">
        <v>6</v>
      </c>
      <c r="Q28" s="1193">
        <v>4</v>
      </c>
      <c r="R28" s="1193">
        <v>2</v>
      </c>
      <c r="S28" s="1193">
        <v>12</v>
      </c>
      <c r="T28" s="1193">
        <v>7</v>
      </c>
      <c r="U28" s="1193">
        <v>5</v>
      </c>
      <c r="V28" s="1193">
        <v>5</v>
      </c>
      <c r="W28" s="1193">
        <v>4</v>
      </c>
      <c r="X28" s="1193">
        <v>1</v>
      </c>
    </row>
    <row r="29" spans="1:24" s="608" customFormat="1" ht="11.25" customHeight="1">
      <c r="A29" s="613" t="s">
        <v>774</v>
      </c>
      <c r="B29" s="1193" t="s">
        <v>68</v>
      </c>
      <c r="C29" s="1193" t="s">
        <v>68</v>
      </c>
      <c r="D29" s="1193" t="s">
        <v>68</v>
      </c>
      <c r="E29" s="1193" t="s">
        <v>68</v>
      </c>
      <c r="F29" s="1193" t="s">
        <v>68</v>
      </c>
      <c r="G29" s="1193" t="s">
        <v>68</v>
      </c>
      <c r="H29" s="1193" t="s">
        <v>68</v>
      </c>
      <c r="I29" s="1193" t="s">
        <v>68</v>
      </c>
      <c r="J29" s="1193" t="s">
        <v>68</v>
      </c>
      <c r="K29" s="1193" t="s">
        <v>68</v>
      </c>
      <c r="L29" s="1193" t="s">
        <v>68</v>
      </c>
      <c r="M29" s="1193" t="s">
        <v>68</v>
      </c>
      <c r="N29" s="616"/>
      <c r="O29" s="613" t="s">
        <v>774</v>
      </c>
      <c r="P29" s="1193">
        <v>36</v>
      </c>
      <c r="Q29" s="1193">
        <v>24</v>
      </c>
      <c r="R29" s="1193">
        <v>12</v>
      </c>
      <c r="S29" s="1193">
        <v>51</v>
      </c>
      <c r="T29" s="1193">
        <v>34</v>
      </c>
      <c r="U29" s="1193">
        <v>17</v>
      </c>
      <c r="V29" s="1193">
        <v>25</v>
      </c>
      <c r="W29" s="1193">
        <v>18</v>
      </c>
      <c r="X29" s="1193">
        <v>7</v>
      </c>
    </row>
    <row r="30" spans="1:24" s="608" customFormat="1" ht="11.25" customHeight="1">
      <c r="A30" s="613" t="s">
        <v>775</v>
      </c>
      <c r="B30" s="1193" t="s">
        <v>68</v>
      </c>
      <c r="C30" s="1193" t="s">
        <v>68</v>
      </c>
      <c r="D30" s="1193" t="s">
        <v>68</v>
      </c>
      <c r="E30" s="1193" t="s">
        <v>68</v>
      </c>
      <c r="F30" s="1193" t="s">
        <v>68</v>
      </c>
      <c r="G30" s="1193" t="s">
        <v>68</v>
      </c>
      <c r="H30" s="1193" t="s">
        <v>68</v>
      </c>
      <c r="I30" s="1193" t="s">
        <v>68</v>
      </c>
      <c r="J30" s="1193" t="s">
        <v>68</v>
      </c>
      <c r="K30" s="1193" t="s">
        <v>68</v>
      </c>
      <c r="L30" s="1193" t="s">
        <v>68</v>
      </c>
      <c r="M30" s="1193" t="s">
        <v>68</v>
      </c>
      <c r="N30" s="616"/>
      <c r="O30" s="613" t="s">
        <v>775</v>
      </c>
      <c r="P30" s="1193">
        <v>10</v>
      </c>
      <c r="Q30" s="1193">
        <v>3</v>
      </c>
      <c r="R30" s="1193">
        <v>7</v>
      </c>
      <c r="S30" s="1193">
        <v>19</v>
      </c>
      <c r="T30" s="1193">
        <v>8</v>
      </c>
      <c r="U30" s="1193">
        <v>11</v>
      </c>
      <c r="V30" s="1193">
        <v>8</v>
      </c>
      <c r="W30" s="1193">
        <v>3</v>
      </c>
      <c r="X30" s="1193">
        <v>5</v>
      </c>
    </row>
    <row r="31" spans="1:24" s="608" customFormat="1" ht="11.25" customHeight="1">
      <c r="A31" s="613" t="s">
        <v>776</v>
      </c>
      <c r="B31" s="1193" t="s">
        <v>68</v>
      </c>
      <c r="C31" s="1193" t="s">
        <v>68</v>
      </c>
      <c r="D31" s="1193" t="s">
        <v>68</v>
      </c>
      <c r="E31" s="1193" t="s">
        <v>68</v>
      </c>
      <c r="F31" s="1193" t="s">
        <v>68</v>
      </c>
      <c r="G31" s="1193" t="s">
        <v>68</v>
      </c>
      <c r="H31" s="1193" t="s">
        <v>68</v>
      </c>
      <c r="I31" s="1193" t="s">
        <v>68</v>
      </c>
      <c r="J31" s="1193" t="s">
        <v>68</v>
      </c>
      <c r="K31" s="1193" t="s">
        <v>68</v>
      </c>
      <c r="L31" s="1193" t="s">
        <v>68</v>
      </c>
      <c r="M31" s="1193" t="s">
        <v>68</v>
      </c>
      <c r="O31" s="613" t="s">
        <v>776</v>
      </c>
      <c r="P31" s="1193" t="s">
        <v>68</v>
      </c>
      <c r="Q31" s="1193" t="s">
        <v>68</v>
      </c>
      <c r="R31" s="1193" t="s">
        <v>68</v>
      </c>
      <c r="S31" s="1193" t="s">
        <v>68</v>
      </c>
      <c r="T31" s="1193" t="s">
        <v>68</v>
      </c>
      <c r="U31" s="1193" t="s">
        <v>68</v>
      </c>
      <c r="V31" s="1193" t="s">
        <v>68</v>
      </c>
      <c r="W31" s="1193" t="s">
        <v>68</v>
      </c>
      <c r="X31" s="1193" t="s">
        <v>68</v>
      </c>
    </row>
    <row r="32" spans="1:24" s="608" customFormat="1" ht="11.25" customHeight="1">
      <c r="A32" s="613" t="s">
        <v>777</v>
      </c>
      <c r="B32" s="1193" t="s">
        <v>68</v>
      </c>
      <c r="C32" s="1193" t="s">
        <v>68</v>
      </c>
      <c r="D32" s="1193" t="s">
        <v>68</v>
      </c>
      <c r="E32" s="1193" t="s">
        <v>68</v>
      </c>
      <c r="F32" s="1193" t="s">
        <v>68</v>
      </c>
      <c r="G32" s="1193" t="s">
        <v>68</v>
      </c>
      <c r="H32" s="1193" t="s">
        <v>68</v>
      </c>
      <c r="I32" s="1193" t="s">
        <v>68</v>
      </c>
      <c r="J32" s="1193" t="s">
        <v>68</v>
      </c>
      <c r="K32" s="1193" t="s">
        <v>68</v>
      </c>
      <c r="L32" s="1193" t="s">
        <v>68</v>
      </c>
      <c r="M32" s="1193" t="s">
        <v>68</v>
      </c>
      <c r="O32" s="613" t="s">
        <v>777</v>
      </c>
      <c r="P32" s="1193">
        <v>1</v>
      </c>
      <c r="Q32" s="1193">
        <v>1</v>
      </c>
      <c r="R32" s="1193" t="s">
        <v>68</v>
      </c>
      <c r="S32" s="1193">
        <v>1</v>
      </c>
      <c r="T32" s="1193">
        <v>1</v>
      </c>
      <c r="U32" s="1193" t="s">
        <v>68</v>
      </c>
      <c r="V32" s="1193" t="s">
        <v>68</v>
      </c>
      <c r="W32" s="1193" t="s">
        <v>68</v>
      </c>
      <c r="X32" s="1193" t="s">
        <v>68</v>
      </c>
    </row>
    <row r="33" spans="1:24" s="608" customFormat="1" ht="11.25" customHeight="1">
      <c r="A33" s="613"/>
      <c r="B33" s="1197"/>
      <c r="C33" s="1197"/>
      <c r="D33" s="1197"/>
      <c r="E33" s="1197"/>
      <c r="F33" s="1197"/>
      <c r="G33" s="1197"/>
      <c r="H33" s="1197"/>
      <c r="I33" s="1197"/>
      <c r="J33" s="1197"/>
      <c r="K33" s="1197"/>
      <c r="L33" s="1197"/>
      <c r="M33" s="1197"/>
      <c r="N33" s="616"/>
      <c r="O33" s="613"/>
      <c r="P33" s="1197"/>
      <c r="Q33" s="1197"/>
      <c r="R33" s="1197"/>
      <c r="S33" s="1197"/>
      <c r="T33" s="1197"/>
      <c r="U33" s="1197"/>
      <c r="V33" s="1197"/>
      <c r="W33" s="1197"/>
      <c r="X33" s="1197"/>
    </row>
    <row r="34" spans="1:24" s="608" customFormat="1" ht="11.25" customHeight="1">
      <c r="A34" s="613" t="s">
        <v>778</v>
      </c>
      <c r="B34" s="1193" t="s">
        <v>68</v>
      </c>
      <c r="C34" s="1193" t="s">
        <v>68</v>
      </c>
      <c r="D34" s="1193" t="s">
        <v>68</v>
      </c>
      <c r="E34" s="1193" t="s">
        <v>68</v>
      </c>
      <c r="F34" s="1193" t="s">
        <v>68</v>
      </c>
      <c r="G34" s="1193" t="s">
        <v>68</v>
      </c>
      <c r="H34" s="1193" t="s">
        <v>68</v>
      </c>
      <c r="I34" s="1193" t="s">
        <v>68</v>
      </c>
      <c r="J34" s="1193" t="s">
        <v>68</v>
      </c>
      <c r="K34" s="1193" t="s">
        <v>68</v>
      </c>
      <c r="L34" s="1193" t="s">
        <v>68</v>
      </c>
      <c r="M34" s="1193" t="s">
        <v>68</v>
      </c>
      <c r="N34" s="616"/>
      <c r="O34" s="613" t="s">
        <v>778</v>
      </c>
      <c r="P34" s="1193" t="s">
        <v>68</v>
      </c>
      <c r="Q34" s="1193" t="s">
        <v>68</v>
      </c>
      <c r="R34" s="1193" t="s">
        <v>68</v>
      </c>
      <c r="S34" s="1193" t="s">
        <v>68</v>
      </c>
      <c r="T34" s="1193" t="s">
        <v>68</v>
      </c>
      <c r="U34" s="1193" t="s">
        <v>68</v>
      </c>
      <c r="V34" s="1193" t="s">
        <v>68</v>
      </c>
      <c r="W34" s="1193" t="s">
        <v>68</v>
      </c>
      <c r="X34" s="1193" t="s">
        <v>68</v>
      </c>
    </row>
    <row r="35" spans="1:24" s="608" customFormat="1" ht="11.25" customHeight="1">
      <c r="A35" s="613" t="s">
        <v>779</v>
      </c>
      <c r="B35" s="1193" t="s">
        <v>68</v>
      </c>
      <c r="C35" s="1193" t="s">
        <v>68</v>
      </c>
      <c r="D35" s="1193" t="s">
        <v>68</v>
      </c>
      <c r="E35" s="1193" t="s">
        <v>68</v>
      </c>
      <c r="F35" s="1193" t="s">
        <v>68</v>
      </c>
      <c r="G35" s="1193" t="s">
        <v>68</v>
      </c>
      <c r="H35" s="1193" t="s">
        <v>68</v>
      </c>
      <c r="I35" s="1193" t="s">
        <v>68</v>
      </c>
      <c r="J35" s="1193" t="s">
        <v>68</v>
      </c>
      <c r="K35" s="1193" t="s">
        <v>68</v>
      </c>
      <c r="L35" s="1193" t="s">
        <v>68</v>
      </c>
      <c r="M35" s="1193" t="s">
        <v>68</v>
      </c>
      <c r="N35" s="616"/>
      <c r="O35" s="613" t="s">
        <v>779</v>
      </c>
      <c r="P35" s="1193">
        <v>67</v>
      </c>
      <c r="Q35" s="1193">
        <v>36</v>
      </c>
      <c r="R35" s="1193">
        <v>31</v>
      </c>
      <c r="S35" s="1193">
        <v>88</v>
      </c>
      <c r="T35" s="1193">
        <v>48</v>
      </c>
      <c r="U35" s="1193">
        <v>40</v>
      </c>
      <c r="V35" s="1193">
        <v>45</v>
      </c>
      <c r="W35" s="1193">
        <v>22</v>
      </c>
      <c r="X35" s="1193">
        <v>23</v>
      </c>
    </row>
    <row r="36" spans="1:24" s="608" customFormat="1" ht="11.25" customHeight="1">
      <c r="A36" s="613" t="s">
        <v>780</v>
      </c>
      <c r="B36" s="1193">
        <v>1</v>
      </c>
      <c r="C36" s="1193">
        <v>1</v>
      </c>
      <c r="D36" s="1193" t="s">
        <v>68</v>
      </c>
      <c r="E36" s="1193" t="s">
        <v>68</v>
      </c>
      <c r="F36" s="1193" t="s">
        <v>68</v>
      </c>
      <c r="G36" s="1193" t="s">
        <v>68</v>
      </c>
      <c r="H36" s="1193">
        <v>1</v>
      </c>
      <c r="I36" s="1193">
        <v>1</v>
      </c>
      <c r="J36" s="1193" t="s">
        <v>68</v>
      </c>
      <c r="K36" s="1193" t="s">
        <v>68</v>
      </c>
      <c r="L36" s="1193" t="s">
        <v>68</v>
      </c>
      <c r="M36" s="1193" t="s">
        <v>68</v>
      </c>
      <c r="O36" s="613" t="s">
        <v>780</v>
      </c>
      <c r="P36" s="1193">
        <v>45</v>
      </c>
      <c r="Q36" s="1193">
        <v>29</v>
      </c>
      <c r="R36" s="1193">
        <v>16</v>
      </c>
      <c r="S36" s="1193">
        <v>49</v>
      </c>
      <c r="T36" s="1193">
        <v>29</v>
      </c>
      <c r="U36" s="1193">
        <v>20</v>
      </c>
      <c r="V36" s="1193">
        <v>32</v>
      </c>
      <c r="W36" s="1193">
        <v>19</v>
      </c>
      <c r="X36" s="1193">
        <v>13</v>
      </c>
    </row>
    <row r="37" spans="1:24" s="608" customFormat="1" ht="11.25" customHeight="1">
      <c r="A37" s="613" t="s">
        <v>781</v>
      </c>
      <c r="B37" s="1193" t="s">
        <v>68</v>
      </c>
      <c r="C37" s="1193" t="s">
        <v>68</v>
      </c>
      <c r="D37" s="1193" t="s">
        <v>68</v>
      </c>
      <c r="E37" s="1193" t="s">
        <v>68</v>
      </c>
      <c r="F37" s="1193" t="s">
        <v>68</v>
      </c>
      <c r="G37" s="1193" t="s">
        <v>68</v>
      </c>
      <c r="H37" s="1193" t="s">
        <v>68</v>
      </c>
      <c r="I37" s="1193" t="s">
        <v>68</v>
      </c>
      <c r="J37" s="1193" t="s">
        <v>68</v>
      </c>
      <c r="K37" s="1193" t="s">
        <v>68</v>
      </c>
      <c r="L37" s="1193" t="s">
        <v>68</v>
      </c>
      <c r="M37" s="1193" t="s">
        <v>68</v>
      </c>
      <c r="N37" s="616"/>
      <c r="O37" s="613" t="s">
        <v>781</v>
      </c>
      <c r="P37" s="1193">
        <v>31</v>
      </c>
      <c r="Q37" s="1193">
        <v>15</v>
      </c>
      <c r="R37" s="1193">
        <v>16</v>
      </c>
      <c r="S37" s="1193">
        <v>43</v>
      </c>
      <c r="T37" s="1193">
        <v>24</v>
      </c>
      <c r="U37" s="1193">
        <v>19</v>
      </c>
      <c r="V37" s="1193">
        <v>18</v>
      </c>
      <c r="W37" s="1193">
        <v>8</v>
      </c>
      <c r="X37" s="1193">
        <v>10</v>
      </c>
    </row>
    <row r="38" spans="1:24" s="608" customFormat="1" ht="11.25" customHeight="1">
      <c r="A38" s="613" t="s">
        <v>782</v>
      </c>
      <c r="B38" s="1193" t="s">
        <v>68</v>
      </c>
      <c r="C38" s="1193" t="s">
        <v>68</v>
      </c>
      <c r="D38" s="1193" t="s">
        <v>68</v>
      </c>
      <c r="E38" s="1193" t="s">
        <v>68</v>
      </c>
      <c r="F38" s="1193" t="s">
        <v>68</v>
      </c>
      <c r="G38" s="1193" t="s">
        <v>68</v>
      </c>
      <c r="H38" s="1193" t="s">
        <v>68</v>
      </c>
      <c r="I38" s="1193" t="s">
        <v>68</v>
      </c>
      <c r="J38" s="1193" t="s">
        <v>68</v>
      </c>
      <c r="K38" s="1193" t="s">
        <v>68</v>
      </c>
      <c r="L38" s="1193" t="s">
        <v>68</v>
      </c>
      <c r="M38" s="1193" t="s">
        <v>68</v>
      </c>
      <c r="N38" s="616"/>
      <c r="O38" s="613" t="s">
        <v>782</v>
      </c>
      <c r="P38" s="1193">
        <v>1</v>
      </c>
      <c r="Q38" s="1193">
        <v>1</v>
      </c>
      <c r="R38" s="1193" t="s">
        <v>68</v>
      </c>
      <c r="S38" s="1193">
        <v>1</v>
      </c>
      <c r="T38" s="1193">
        <v>1</v>
      </c>
      <c r="U38" s="1193" t="s">
        <v>68</v>
      </c>
      <c r="V38" s="1193">
        <v>1</v>
      </c>
      <c r="W38" s="1193">
        <v>1</v>
      </c>
      <c r="X38" s="1193" t="s">
        <v>68</v>
      </c>
    </row>
    <row r="39" spans="1:24" s="608" customFormat="1" ht="11.25" customHeight="1">
      <c r="A39" s="613"/>
      <c r="B39" s="1197"/>
      <c r="C39" s="1197"/>
      <c r="D39" s="1197"/>
      <c r="E39" s="1197"/>
      <c r="F39" s="1197"/>
      <c r="G39" s="1197"/>
      <c r="H39" s="1197"/>
      <c r="I39" s="1197"/>
      <c r="J39" s="1197"/>
      <c r="K39" s="1197"/>
      <c r="L39" s="1197"/>
      <c r="M39" s="1197"/>
      <c r="N39" s="616"/>
      <c r="O39" s="613"/>
      <c r="P39" s="1197"/>
      <c r="Q39" s="1197"/>
      <c r="R39" s="1197"/>
      <c r="S39" s="1197"/>
      <c r="T39" s="1197"/>
      <c r="U39" s="1197"/>
      <c r="V39" s="1197"/>
      <c r="W39" s="1197"/>
      <c r="X39" s="1197"/>
    </row>
    <row r="40" spans="1:24" s="608" customFormat="1" ht="11.25" customHeight="1">
      <c r="A40" s="613" t="s">
        <v>783</v>
      </c>
      <c r="B40" s="1193" t="s">
        <v>68</v>
      </c>
      <c r="C40" s="1193" t="s">
        <v>68</v>
      </c>
      <c r="D40" s="1193" t="s">
        <v>68</v>
      </c>
      <c r="E40" s="1193" t="s">
        <v>68</v>
      </c>
      <c r="F40" s="1193" t="s">
        <v>68</v>
      </c>
      <c r="G40" s="1193" t="s">
        <v>68</v>
      </c>
      <c r="H40" s="1193" t="s">
        <v>68</v>
      </c>
      <c r="I40" s="1193" t="s">
        <v>68</v>
      </c>
      <c r="J40" s="1193" t="s">
        <v>68</v>
      </c>
      <c r="K40" s="1193" t="s">
        <v>68</v>
      </c>
      <c r="L40" s="1193" t="s">
        <v>68</v>
      </c>
      <c r="M40" s="1193" t="s">
        <v>68</v>
      </c>
      <c r="O40" s="613" t="s">
        <v>783</v>
      </c>
      <c r="P40" s="1193">
        <v>6</v>
      </c>
      <c r="Q40" s="1193">
        <v>3</v>
      </c>
      <c r="R40" s="1193">
        <v>3</v>
      </c>
      <c r="S40" s="1193">
        <v>9</v>
      </c>
      <c r="T40" s="1193">
        <v>7</v>
      </c>
      <c r="U40" s="1193">
        <v>2</v>
      </c>
      <c r="V40" s="1193">
        <v>3</v>
      </c>
      <c r="W40" s="1193">
        <v>1</v>
      </c>
      <c r="X40" s="1193">
        <v>2</v>
      </c>
    </row>
    <row r="41" spans="1:24" s="608" customFormat="1" ht="11.25" customHeight="1">
      <c r="A41" s="613" t="s">
        <v>784</v>
      </c>
      <c r="B41" s="1193" t="s">
        <v>68</v>
      </c>
      <c r="C41" s="1193" t="s">
        <v>68</v>
      </c>
      <c r="D41" s="1193" t="s">
        <v>68</v>
      </c>
      <c r="E41" s="1193">
        <v>1</v>
      </c>
      <c r="F41" s="1193">
        <v>1</v>
      </c>
      <c r="G41" s="1193" t="s">
        <v>68</v>
      </c>
      <c r="H41" s="1193" t="s">
        <v>68</v>
      </c>
      <c r="I41" s="1193" t="s">
        <v>68</v>
      </c>
      <c r="J41" s="1193" t="s">
        <v>68</v>
      </c>
      <c r="K41" s="1193" t="s">
        <v>68</v>
      </c>
      <c r="L41" s="1193" t="s">
        <v>68</v>
      </c>
      <c r="M41" s="1193" t="s">
        <v>68</v>
      </c>
      <c r="O41" s="613" t="s">
        <v>784</v>
      </c>
      <c r="P41" s="1193">
        <v>170</v>
      </c>
      <c r="Q41" s="1193">
        <v>92</v>
      </c>
      <c r="R41" s="1193">
        <v>78</v>
      </c>
      <c r="S41" s="1193">
        <v>176</v>
      </c>
      <c r="T41" s="1193">
        <v>97</v>
      </c>
      <c r="U41" s="1193">
        <v>79</v>
      </c>
      <c r="V41" s="1193">
        <v>113</v>
      </c>
      <c r="W41" s="1193">
        <v>59</v>
      </c>
      <c r="X41" s="1193">
        <v>54</v>
      </c>
    </row>
    <row r="42" spans="1:24" s="608" customFormat="1" ht="11.25" customHeight="1">
      <c r="A42" s="613" t="s">
        <v>785</v>
      </c>
      <c r="B42" s="1193" t="s">
        <v>68</v>
      </c>
      <c r="C42" s="1193" t="s">
        <v>68</v>
      </c>
      <c r="D42" s="1193" t="s">
        <v>68</v>
      </c>
      <c r="E42" s="1193" t="s">
        <v>68</v>
      </c>
      <c r="F42" s="1193" t="s">
        <v>68</v>
      </c>
      <c r="G42" s="1193" t="s">
        <v>68</v>
      </c>
      <c r="H42" s="1193" t="s">
        <v>68</v>
      </c>
      <c r="I42" s="1193" t="s">
        <v>68</v>
      </c>
      <c r="J42" s="1193" t="s">
        <v>68</v>
      </c>
      <c r="K42" s="1193" t="s">
        <v>68</v>
      </c>
      <c r="L42" s="1193" t="s">
        <v>68</v>
      </c>
      <c r="M42" s="1193" t="s">
        <v>68</v>
      </c>
      <c r="N42" s="616"/>
      <c r="O42" s="613" t="s">
        <v>785</v>
      </c>
      <c r="P42" s="1193">
        <v>204</v>
      </c>
      <c r="Q42" s="1193">
        <v>100</v>
      </c>
      <c r="R42" s="1193">
        <v>104</v>
      </c>
      <c r="S42" s="1193">
        <v>218</v>
      </c>
      <c r="T42" s="1193">
        <v>109</v>
      </c>
      <c r="U42" s="1193">
        <v>109</v>
      </c>
      <c r="V42" s="1193">
        <v>147</v>
      </c>
      <c r="W42" s="1193">
        <v>75</v>
      </c>
      <c r="X42" s="1193">
        <v>72</v>
      </c>
    </row>
    <row r="43" spans="1:24" s="608" customFormat="1" ht="11.25" customHeight="1">
      <c r="A43" s="613" t="s">
        <v>786</v>
      </c>
      <c r="B43" s="1193" t="s">
        <v>68</v>
      </c>
      <c r="C43" s="1193" t="s">
        <v>68</v>
      </c>
      <c r="D43" s="1193" t="s">
        <v>68</v>
      </c>
      <c r="E43" s="1193" t="s">
        <v>68</v>
      </c>
      <c r="F43" s="1193" t="s">
        <v>68</v>
      </c>
      <c r="G43" s="1193" t="s">
        <v>68</v>
      </c>
      <c r="H43" s="1193" t="s">
        <v>68</v>
      </c>
      <c r="I43" s="1193" t="s">
        <v>68</v>
      </c>
      <c r="J43" s="1193" t="s">
        <v>68</v>
      </c>
      <c r="K43" s="1193" t="s">
        <v>68</v>
      </c>
      <c r="L43" s="1193" t="s">
        <v>68</v>
      </c>
      <c r="M43" s="1193" t="s">
        <v>68</v>
      </c>
      <c r="O43" s="613" t="s">
        <v>786</v>
      </c>
      <c r="P43" s="1193" t="s">
        <v>68</v>
      </c>
      <c r="Q43" s="1193" t="s">
        <v>68</v>
      </c>
      <c r="R43" s="1193" t="s">
        <v>68</v>
      </c>
      <c r="S43" s="1193" t="s">
        <v>68</v>
      </c>
      <c r="T43" s="1193" t="s">
        <v>68</v>
      </c>
      <c r="U43" s="1193" t="s">
        <v>68</v>
      </c>
      <c r="V43" s="1193" t="s">
        <v>68</v>
      </c>
      <c r="W43" s="1193" t="s">
        <v>68</v>
      </c>
      <c r="X43" s="1193" t="s">
        <v>68</v>
      </c>
    </row>
    <row r="44" spans="1:24" s="608" customFormat="1" ht="11.25" customHeight="1">
      <c r="A44" s="613" t="s">
        <v>787</v>
      </c>
      <c r="B44" s="1193" t="s">
        <v>68</v>
      </c>
      <c r="C44" s="1193" t="s">
        <v>68</v>
      </c>
      <c r="D44" s="1193" t="s">
        <v>68</v>
      </c>
      <c r="E44" s="1193" t="s">
        <v>68</v>
      </c>
      <c r="F44" s="1193" t="s">
        <v>68</v>
      </c>
      <c r="G44" s="1193" t="s">
        <v>68</v>
      </c>
      <c r="H44" s="1193" t="s">
        <v>68</v>
      </c>
      <c r="I44" s="1193" t="s">
        <v>68</v>
      </c>
      <c r="J44" s="1193" t="s">
        <v>68</v>
      </c>
      <c r="K44" s="1193" t="s">
        <v>68</v>
      </c>
      <c r="L44" s="1193" t="s">
        <v>68</v>
      </c>
      <c r="M44" s="1193" t="s">
        <v>68</v>
      </c>
      <c r="O44" s="613" t="s">
        <v>787</v>
      </c>
      <c r="P44" s="1193">
        <v>28</v>
      </c>
      <c r="Q44" s="1193">
        <v>14</v>
      </c>
      <c r="R44" s="1193">
        <v>14</v>
      </c>
      <c r="S44" s="1193">
        <v>32</v>
      </c>
      <c r="T44" s="1193">
        <v>19</v>
      </c>
      <c r="U44" s="1193">
        <v>13</v>
      </c>
      <c r="V44" s="1193">
        <v>20</v>
      </c>
      <c r="W44" s="1193">
        <v>9</v>
      </c>
      <c r="X44" s="1193">
        <v>11</v>
      </c>
    </row>
    <row r="45" spans="1:24" s="608" customFormat="1" ht="11.25" customHeight="1">
      <c r="A45" s="613"/>
      <c r="B45" s="1197"/>
      <c r="C45" s="1197"/>
      <c r="D45" s="1197"/>
      <c r="E45" s="1197"/>
      <c r="F45" s="1197"/>
      <c r="G45" s="1197"/>
      <c r="H45" s="1197"/>
      <c r="I45" s="1197"/>
      <c r="J45" s="1197"/>
      <c r="K45" s="1197"/>
      <c r="L45" s="1197"/>
      <c r="M45" s="1197"/>
      <c r="N45" s="616"/>
      <c r="O45" s="613"/>
      <c r="P45" s="1197"/>
      <c r="Q45" s="1197"/>
      <c r="R45" s="1197"/>
      <c r="S45" s="1197"/>
      <c r="T45" s="1197"/>
      <c r="U45" s="1197"/>
      <c r="V45" s="1197"/>
      <c r="W45" s="1197"/>
      <c r="X45" s="1197"/>
    </row>
    <row r="46" spans="1:24" s="608" customFormat="1" ht="11.25" customHeight="1">
      <c r="A46" s="613" t="s">
        <v>788</v>
      </c>
      <c r="B46" s="1193">
        <v>2</v>
      </c>
      <c r="C46" s="1193">
        <v>2</v>
      </c>
      <c r="D46" s="1193" t="s">
        <v>68</v>
      </c>
      <c r="E46" s="1193" t="s">
        <v>68</v>
      </c>
      <c r="F46" s="1193" t="s">
        <v>68</v>
      </c>
      <c r="G46" s="1193" t="s">
        <v>68</v>
      </c>
      <c r="H46" s="1193">
        <v>2</v>
      </c>
      <c r="I46" s="1193">
        <v>2</v>
      </c>
      <c r="J46" s="1193" t="s">
        <v>68</v>
      </c>
      <c r="K46" s="1193" t="s">
        <v>68</v>
      </c>
      <c r="L46" s="1193" t="s">
        <v>68</v>
      </c>
      <c r="M46" s="1193" t="s">
        <v>68</v>
      </c>
      <c r="N46" s="616"/>
      <c r="O46" s="613" t="s">
        <v>788</v>
      </c>
      <c r="P46" s="1193">
        <v>38</v>
      </c>
      <c r="Q46" s="1193">
        <v>13</v>
      </c>
      <c r="R46" s="1193">
        <v>25</v>
      </c>
      <c r="S46" s="1193">
        <v>51</v>
      </c>
      <c r="T46" s="1193">
        <v>24</v>
      </c>
      <c r="U46" s="1193">
        <v>27</v>
      </c>
      <c r="V46" s="1193">
        <v>23</v>
      </c>
      <c r="W46" s="1193">
        <v>9</v>
      </c>
      <c r="X46" s="1193">
        <v>14</v>
      </c>
    </row>
    <row r="47" spans="1:24" s="608" customFormat="1" ht="11.25" customHeight="1">
      <c r="A47" s="613" t="s">
        <v>789</v>
      </c>
      <c r="B47" s="1193" t="s">
        <v>68</v>
      </c>
      <c r="C47" s="1193" t="s">
        <v>68</v>
      </c>
      <c r="D47" s="1193" t="s">
        <v>68</v>
      </c>
      <c r="E47" s="1193" t="s">
        <v>68</v>
      </c>
      <c r="F47" s="1193" t="s">
        <v>68</v>
      </c>
      <c r="G47" s="1193" t="s">
        <v>68</v>
      </c>
      <c r="H47" s="1193" t="s">
        <v>68</v>
      </c>
      <c r="I47" s="1193" t="s">
        <v>68</v>
      </c>
      <c r="J47" s="1193" t="s">
        <v>68</v>
      </c>
      <c r="K47" s="1193" t="s">
        <v>68</v>
      </c>
      <c r="L47" s="1193" t="s">
        <v>68</v>
      </c>
      <c r="M47" s="1193" t="s">
        <v>68</v>
      </c>
      <c r="N47" s="616"/>
      <c r="O47" s="613" t="s">
        <v>789</v>
      </c>
      <c r="P47" s="1193">
        <v>117</v>
      </c>
      <c r="Q47" s="1193">
        <v>69</v>
      </c>
      <c r="R47" s="1193">
        <v>48</v>
      </c>
      <c r="S47" s="1193">
        <v>113</v>
      </c>
      <c r="T47" s="1193">
        <v>60</v>
      </c>
      <c r="U47" s="1193">
        <v>53</v>
      </c>
      <c r="V47" s="1193">
        <v>68</v>
      </c>
      <c r="W47" s="1193">
        <v>43</v>
      </c>
      <c r="X47" s="1193">
        <v>25</v>
      </c>
    </row>
    <row r="48" spans="1:24" s="608" customFormat="1" ht="11.25" customHeight="1">
      <c r="A48" s="613" t="s">
        <v>790</v>
      </c>
      <c r="B48" s="1193" t="s">
        <v>68</v>
      </c>
      <c r="C48" s="1193" t="s">
        <v>68</v>
      </c>
      <c r="D48" s="1193" t="s">
        <v>68</v>
      </c>
      <c r="E48" s="1193" t="s">
        <v>68</v>
      </c>
      <c r="F48" s="1193" t="s">
        <v>68</v>
      </c>
      <c r="G48" s="1193" t="s">
        <v>68</v>
      </c>
      <c r="H48" s="1193" t="s">
        <v>68</v>
      </c>
      <c r="I48" s="1193" t="s">
        <v>68</v>
      </c>
      <c r="J48" s="1193" t="s">
        <v>68</v>
      </c>
      <c r="K48" s="1193" t="s">
        <v>68</v>
      </c>
      <c r="L48" s="1193" t="s">
        <v>68</v>
      </c>
      <c r="M48" s="1193" t="s">
        <v>68</v>
      </c>
      <c r="O48" s="613" t="s">
        <v>790</v>
      </c>
      <c r="P48" s="1193">
        <v>106</v>
      </c>
      <c r="Q48" s="1193">
        <v>58</v>
      </c>
      <c r="R48" s="1193">
        <v>48</v>
      </c>
      <c r="S48" s="1193">
        <v>99</v>
      </c>
      <c r="T48" s="1193">
        <v>57</v>
      </c>
      <c r="U48" s="1193">
        <v>42</v>
      </c>
      <c r="V48" s="1193">
        <v>87</v>
      </c>
      <c r="W48" s="1193">
        <v>48</v>
      </c>
      <c r="X48" s="1193">
        <v>39</v>
      </c>
    </row>
    <row r="49" spans="1:24" s="608" customFormat="1" ht="11.25" customHeight="1">
      <c r="A49" s="613" t="s">
        <v>791</v>
      </c>
      <c r="B49" s="1193">
        <v>1</v>
      </c>
      <c r="C49" s="1193">
        <v>1</v>
      </c>
      <c r="D49" s="1193" t="s">
        <v>68</v>
      </c>
      <c r="E49" s="1193">
        <v>1</v>
      </c>
      <c r="F49" s="1193">
        <v>1</v>
      </c>
      <c r="G49" s="1193" t="s">
        <v>68</v>
      </c>
      <c r="H49" s="1193">
        <v>1</v>
      </c>
      <c r="I49" s="1193">
        <v>1</v>
      </c>
      <c r="J49" s="1193" t="s">
        <v>68</v>
      </c>
      <c r="K49" s="1193" t="s">
        <v>68</v>
      </c>
      <c r="L49" s="1193" t="s">
        <v>68</v>
      </c>
      <c r="M49" s="1193" t="s">
        <v>68</v>
      </c>
      <c r="N49" s="616"/>
      <c r="O49" s="613" t="s">
        <v>791</v>
      </c>
      <c r="P49" s="1193">
        <v>225</v>
      </c>
      <c r="Q49" s="1193">
        <v>128</v>
      </c>
      <c r="R49" s="1193">
        <v>97</v>
      </c>
      <c r="S49" s="1193">
        <v>253</v>
      </c>
      <c r="T49" s="1193">
        <v>131</v>
      </c>
      <c r="U49" s="1193">
        <v>122</v>
      </c>
      <c r="V49" s="1193">
        <v>164</v>
      </c>
      <c r="W49" s="1193">
        <v>95</v>
      </c>
      <c r="X49" s="1193">
        <v>69</v>
      </c>
    </row>
    <row r="50" spans="1:24" s="608" customFormat="1" ht="11.25" customHeight="1">
      <c r="A50" s="613" t="s">
        <v>792</v>
      </c>
      <c r="B50" s="1193" t="s">
        <v>68</v>
      </c>
      <c r="C50" s="1193" t="s">
        <v>68</v>
      </c>
      <c r="D50" s="1193" t="s">
        <v>68</v>
      </c>
      <c r="E50" s="1193" t="s">
        <v>68</v>
      </c>
      <c r="F50" s="1193" t="s">
        <v>68</v>
      </c>
      <c r="G50" s="1193" t="s">
        <v>68</v>
      </c>
      <c r="H50" s="1193" t="s">
        <v>68</v>
      </c>
      <c r="I50" s="1193" t="s">
        <v>68</v>
      </c>
      <c r="J50" s="1193" t="s">
        <v>68</v>
      </c>
      <c r="K50" s="1193" t="s">
        <v>68</v>
      </c>
      <c r="L50" s="1193" t="s">
        <v>68</v>
      </c>
      <c r="M50" s="1193" t="s">
        <v>68</v>
      </c>
      <c r="N50" s="616"/>
      <c r="O50" s="613" t="s">
        <v>792</v>
      </c>
      <c r="P50" s="1193">
        <v>161</v>
      </c>
      <c r="Q50" s="1193">
        <v>90</v>
      </c>
      <c r="R50" s="1193">
        <v>71</v>
      </c>
      <c r="S50" s="1193">
        <v>149</v>
      </c>
      <c r="T50" s="1193">
        <v>90</v>
      </c>
      <c r="U50" s="1193">
        <v>59</v>
      </c>
      <c r="V50" s="1193">
        <v>107</v>
      </c>
      <c r="W50" s="1193">
        <v>59</v>
      </c>
      <c r="X50" s="1193">
        <v>48</v>
      </c>
    </row>
    <row r="51" spans="1:24" s="608" customFormat="1" ht="11.25" customHeight="1">
      <c r="A51" s="613"/>
      <c r="B51" s="1197"/>
      <c r="C51" s="1197"/>
      <c r="D51" s="1197"/>
      <c r="E51" s="1197"/>
      <c r="F51" s="1197"/>
      <c r="G51" s="1197"/>
      <c r="H51" s="1197"/>
      <c r="I51" s="1197"/>
      <c r="J51" s="1197"/>
      <c r="K51" s="1197"/>
      <c r="L51" s="1197"/>
      <c r="M51" s="1197"/>
      <c r="N51" s="616"/>
      <c r="O51" s="613"/>
      <c r="P51" s="1197"/>
      <c r="Q51" s="1197"/>
      <c r="R51" s="1197"/>
      <c r="S51" s="1197"/>
      <c r="T51" s="1197"/>
      <c r="U51" s="1197"/>
      <c r="V51" s="1197"/>
      <c r="W51" s="1197"/>
      <c r="X51" s="1197"/>
    </row>
    <row r="52" spans="1:24" s="608" customFormat="1" ht="11.25" customHeight="1">
      <c r="A52" s="613" t="s">
        <v>793</v>
      </c>
      <c r="B52" s="1193" t="s">
        <v>68</v>
      </c>
      <c r="C52" s="1193" t="s">
        <v>68</v>
      </c>
      <c r="D52" s="1193" t="s">
        <v>68</v>
      </c>
      <c r="E52" s="1193" t="s">
        <v>68</v>
      </c>
      <c r="F52" s="1193" t="s">
        <v>68</v>
      </c>
      <c r="G52" s="1193" t="s">
        <v>68</v>
      </c>
      <c r="H52" s="1193" t="s">
        <v>68</v>
      </c>
      <c r="I52" s="1193" t="s">
        <v>68</v>
      </c>
      <c r="J52" s="1193" t="s">
        <v>68</v>
      </c>
      <c r="K52" s="1193" t="s">
        <v>68</v>
      </c>
      <c r="L52" s="1193" t="s">
        <v>68</v>
      </c>
      <c r="M52" s="1193" t="s">
        <v>68</v>
      </c>
      <c r="O52" s="613" t="s">
        <v>793</v>
      </c>
      <c r="P52" s="1193">
        <v>82</v>
      </c>
      <c r="Q52" s="1193">
        <v>45</v>
      </c>
      <c r="R52" s="1193">
        <v>37</v>
      </c>
      <c r="S52" s="1193">
        <v>98</v>
      </c>
      <c r="T52" s="1193">
        <v>49</v>
      </c>
      <c r="U52" s="1193">
        <v>49</v>
      </c>
      <c r="V52" s="1193">
        <v>59</v>
      </c>
      <c r="W52" s="1193">
        <v>34</v>
      </c>
      <c r="X52" s="1193">
        <v>25</v>
      </c>
    </row>
    <row r="53" spans="1:24" s="608" customFormat="1" ht="11.25" customHeight="1">
      <c r="A53" s="613" t="s">
        <v>794</v>
      </c>
      <c r="B53" s="1193">
        <v>1</v>
      </c>
      <c r="C53" s="1193">
        <v>1</v>
      </c>
      <c r="D53" s="1193" t="s">
        <v>68</v>
      </c>
      <c r="E53" s="1193" t="s">
        <v>68</v>
      </c>
      <c r="F53" s="1193" t="s">
        <v>68</v>
      </c>
      <c r="G53" s="1193" t="s">
        <v>68</v>
      </c>
      <c r="H53" s="1193">
        <v>1</v>
      </c>
      <c r="I53" s="1193">
        <v>1</v>
      </c>
      <c r="J53" s="1193" t="s">
        <v>68</v>
      </c>
      <c r="K53" s="1193" t="s">
        <v>68</v>
      </c>
      <c r="L53" s="1193" t="s">
        <v>68</v>
      </c>
      <c r="M53" s="1193" t="s">
        <v>68</v>
      </c>
      <c r="O53" s="613" t="s">
        <v>794</v>
      </c>
      <c r="P53" s="1193">
        <v>66</v>
      </c>
      <c r="Q53" s="1193">
        <v>41</v>
      </c>
      <c r="R53" s="1193">
        <v>25</v>
      </c>
      <c r="S53" s="1193">
        <v>79</v>
      </c>
      <c r="T53" s="1193">
        <v>42</v>
      </c>
      <c r="U53" s="1193">
        <v>37</v>
      </c>
      <c r="V53" s="1193">
        <v>47</v>
      </c>
      <c r="W53" s="1193">
        <v>33</v>
      </c>
      <c r="X53" s="1193">
        <v>14</v>
      </c>
    </row>
    <row r="54" spans="1:24" s="608" customFormat="1" ht="11.25" customHeight="1">
      <c r="A54" s="613" t="s">
        <v>795</v>
      </c>
      <c r="B54" s="1193" t="s">
        <v>68</v>
      </c>
      <c r="C54" s="1193" t="s">
        <v>68</v>
      </c>
      <c r="D54" s="1193" t="s">
        <v>68</v>
      </c>
      <c r="E54" s="1193">
        <v>1</v>
      </c>
      <c r="F54" s="1193" t="s">
        <v>68</v>
      </c>
      <c r="G54" s="1193">
        <v>1</v>
      </c>
      <c r="H54" s="1193" t="s">
        <v>68</v>
      </c>
      <c r="I54" s="1193" t="s">
        <v>68</v>
      </c>
      <c r="J54" s="1193" t="s">
        <v>68</v>
      </c>
      <c r="K54" s="1193" t="s">
        <v>68</v>
      </c>
      <c r="L54" s="1193" t="s">
        <v>68</v>
      </c>
      <c r="M54" s="1193" t="s">
        <v>68</v>
      </c>
      <c r="N54" s="616"/>
      <c r="O54" s="613" t="s">
        <v>795</v>
      </c>
      <c r="P54" s="1193">
        <v>291</v>
      </c>
      <c r="Q54" s="1193">
        <v>166</v>
      </c>
      <c r="R54" s="1193">
        <v>125</v>
      </c>
      <c r="S54" s="1193">
        <v>310</v>
      </c>
      <c r="T54" s="1193">
        <v>162</v>
      </c>
      <c r="U54" s="1193">
        <v>148</v>
      </c>
      <c r="V54" s="1193">
        <v>220</v>
      </c>
      <c r="W54" s="1193">
        <v>126</v>
      </c>
      <c r="X54" s="1193">
        <v>94</v>
      </c>
    </row>
    <row r="55" spans="1:24" s="608" customFormat="1" ht="11.25" customHeight="1">
      <c r="A55" s="613" t="s">
        <v>796</v>
      </c>
      <c r="B55" s="1193" t="s">
        <v>68</v>
      </c>
      <c r="C55" s="1193" t="s">
        <v>68</v>
      </c>
      <c r="D55" s="1193" t="s">
        <v>68</v>
      </c>
      <c r="E55" s="1193" t="s">
        <v>68</v>
      </c>
      <c r="F55" s="1193" t="s">
        <v>68</v>
      </c>
      <c r="G55" s="1193" t="s">
        <v>68</v>
      </c>
      <c r="H55" s="1193" t="s">
        <v>68</v>
      </c>
      <c r="I55" s="1193" t="s">
        <v>68</v>
      </c>
      <c r="J55" s="1193" t="s">
        <v>68</v>
      </c>
      <c r="K55" s="1193" t="s">
        <v>68</v>
      </c>
      <c r="L55" s="1193" t="s">
        <v>68</v>
      </c>
      <c r="M55" s="1193" t="s">
        <v>68</v>
      </c>
      <c r="N55" s="616"/>
      <c r="O55" s="613" t="s">
        <v>796</v>
      </c>
      <c r="P55" s="1193">
        <v>58</v>
      </c>
      <c r="Q55" s="1193">
        <v>33</v>
      </c>
      <c r="R55" s="1193">
        <v>25</v>
      </c>
      <c r="S55" s="1193">
        <v>62</v>
      </c>
      <c r="T55" s="1193">
        <v>39</v>
      </c>
      <c r="U55" s="1193">
        <v>23</v>
      </c>
      <c r="V55" s="1193">
        <v>38</v>
      </c>
      <c r="W55" s="1193">
        <v>25</v>
      </c>
      <c r="X55" s="1193">
        <v>13</v>
      </c>
    </row>
    <row r="56" spans="1:24" s="608" customFormat="1" ht="11.25" customHeight="1">
      <c r="A56" s="613" t="s">
        <v>797</v>
      </c>
      <c r="B56" s="1193" t="s">
        <v>68</v>
      </c>
      <c r="C56" s="1193" t="s">
        <v>68</v>
      </c>
      <c r="D56" s="1193" t="s">
        <v>68</v>
      </c>
      <c r="E56" s="1193" t="s">
        <v>68</v>
      </c>
      <c r="F56" s="1193" t="s">
        <v>68</v>
      </c>
      <c r="G56" s="1193" t="s">
        <v>68</v>
      </c>
      <c r="H56" s="1193" t="s">
        <v>68</v>
      </c>
      <c r="I56" s="1193" t="s">
        <v>68</v>
      </c>
      <c r="J56" s="1193" t="s">
        <v>68</v>
      </c>
      <c r="K56" s="1193" t="s">
        <v>68</v>
      </c>
      <c r="L56" s="1193" t="s">
        <v>68</v>
      </c>
      <c r="M56" s="1193" t="s">
        <v>68</v>
      </c>
      <c r="N56" s="616"/>
      <c r="O56" s="613" t="s">
        <v>797</v>
      </c>
      <c r="P56" s="1193">
        <v>172</v>
      </c>
      <c r="Q56" s="1193">
        <v>97</v>
      </c>
      <c r="R56" s="1193">
        <v>75</v>
      </c>
      <c r="S56" s="1193">
        <v>195</v>
      </c>
      <c r="T56" s="1193">
        <v>110</v>
      </c>
      <c r="U56" s="1193">
        <v>85</v>
      </c>
      <c r="V56" s="1193">
        <v>100</v>
      </c>
      <c r="W56" s="1193">
        <v>57</v>
      </c>
      <c r="X56" s="1193">
        <v>43</v>
      </c>
    </row>
    <row r="57" spans="1:24" s="608" customFormat="1" ht="11.25" customHeight="1">
      <c r="A57" s="613"/>
      <c r="B57" s="1193"/>
      <c r="C57" s="1193"/>
      <c r="D57" s="1193"/>
      <c r="E57" s="1193"/>
      <c r="F57" s="1193"/>
      <c r="G57" s="1193"/>
      <c r="H57" s="1193"/>
      <c r="I57" s="1193"/>
      <c r="J57" s="1193"/>
      <c r="K57" s="1193"/>
      <c r="L57" s="1193"/>
      <c r="M57" s="1193"/>
      <c r="O57" s="613"/>
      <c r="P57" s="1193"/>
      <c r="Q57" s="1193"/>
      <c r="R57" s="1193"/>
      <c r="S57" s="1193"/>
      <c r="T57" s="1193"/>
      <c r="U57" s="1193"/>
      <c r="V57" s="1193"/>
      <c r="W57" s="1193"/>
      <c r="X57" s="1193"/>
    </row>
    <row r="58" spans="1:24" s="608" customFormat="1" ht="11.25" customHeight="1">
      <c r="A58" s="613" t="s">
        <v>798</v>
      </c>
      <c r="B58" s="1193" t="s">
        <v>68</v>
      </c>
      <c r="C58" s="1193" t="s">
        <v>68</v>
      </c>
      <c r="D58" s="1193" t="s">
        <v>68</v>
      </c>
      <c r="E58" s="1193" t="s">
        <v>68</v>
      </c>
      <c r="F58" s="1193" t="s">
        <v>68</v>
      </c>
      <c r="G58" s="1193" t="s">
        <v>68</v>
      </c>
      <c r="H58" s="1193" t="s">
        <v>68</v>
      </c>
      <c r="I58" s="1193" t="s">
        <v>68</v>
      </c>
      <c r="J58" s="1193" t="s">
        <v>68</v>
      </c>
      <c r="K58" s="1193" t="s">
        <v>68</v>
      </c>
      <c r="L58" s="1193" t="s">
        <v>68</v>
      </c>
      <c r="M58" s="1193" t="s">
        <v>68</v>
      </c>
      <c r="N58" s="616"/>
      <c r="O58" s="613" t="s">
        <v>798</v>
      </c>
      <c r="P58" s="1193">
        <v>32</v>
      </c>
      <c r="Q58" s="1193">
        <v>14</v>
      </c>
      <c r="R58" s="1193">
        <v>18</v>
      </c>
      <c r="S58" s="1193">
        <v>27</v>
      </c>
      <c r="T58" s="1193">
        <v>13</v>
      </c>
      <c r="U58" s="1193">
        <v>14</v>
      </c>
      <c r="V58" s="1193">
        <v>23</v>
      </c>
      <c r="W58" s="1193">
        <v>11</v>
      </c>
      <c r="X58" s="1193">
        <v>12</v>
      </c>
    </row>
    <row r="59" spans="1:24" s="608" customFormat="1" ht="11.25" customHeight="1">
      <c r="A59" s="613" t="s">
        <v>799</v>
      </c>
      <c r="B59" s="1193">
        <v>3</v>
      </c>
      <c r="C59" s="1193">
        <v>2</v>
      </c>
      <c r="D59" s="1193">
        <v>1</v>
      </c>
      <c r="E59" s="1193" t="s">
        <v>68</v>
      </c>
      <c r="F59" s="1193" t="s">
        <v>68</v>
      </c>
      <c r="G59" s="1193" t="s">
        <v>68</v>
      </c>
      <c r="H59" s="1193">
        <v>3</v>
      </c>
      <c r="I59" s="1193">
        <v>2</v>
      </c>
      <c r="J59" s="1193">
        <v>1</v>
      </c>
      <c r="K59" s="1193" t="s">
        <v>68</v>
      </c>
      <c r="L59" s="1193" t="s">
        <v>68</v>
      </c>
      <c r="M59" s="1193" t="s">
        <v>68</v>
      </c>
      <c r="O59" s="613" t="s">
        <v>799</v>
      </c>
      <c r="P59" s="1193">
        <v>290</v>
      </c>
      <c r="Q59" s="1193">
        <v>156</v>
      </c>
      <c r="R59" s="1193">
        <v>134</v>
      </c>
      <c r="S59" s="1193">
        <v>308</v>
      </c>
      <c r="T59" s="1193">
        <v>188</v>
      </c>
      <c r="U59" s="1193">
        <v>120</v>
      </c>
      <c r="V59" s="1193">
        <v>206</v>
      </c>
      <c r="W59" s="1193">
        <v>108</v>
      </c>
      <c r="X59" s="1193">
        <v>98</v>
      </c>
    </row>
    <row r="60" spans="1:24" s="608" customFormat="1" ht="11.25" customHeight="1">
      <c r="A60" s="613" t="s">
        <v>800</v>
      </c>
      <c r="B60" s="1193" t="s">
        <v>68</v>
      </c>
      <c r="C60" s="1193" t="s">
        <v>68</v>
      </c>
      <c r="D60" s="1193" t="s">
        <v>68</v>
      </c>
      <c r="E60" s="1193" t="s">
        <v>68</v>
      </c>
      <c r="F60" s="1193" t="s">
        <v>68</v>
      </c>
      <c r="G60" s="1193" t="s">
        <v>68</v>
      </c>
      <c r="H60" s="1193" t="s">
        <v>68</v>
      </c>
      <c r="I60" s="1193" t="s">
        <v>68</v>
      </c>
      <c r="J60" s="1193" t="s">
        <v>68</v>
      </c>
      <c r="K60" s="1193" t="s">
        <v>68</v>
      </c>
      <c r="L60" s="1193" t="s">
        <v>68</v>
      </c>
      <c r="M60" s="1193" t="s">
        <v>68</v>
      </c>
      <c r="O60" s="613" t="s">
        <v>800</v>
      </c>
      <c r="P60" s="1193">
        <v>87</v>
      </c>
      <c r="Q60" s="1193">
        <v>47</v>
      </c>
      <c r="R60" s="1193">
        <v>40</v>
      </c>
      <c r="S60" s="1193">
        <v>97</v>
      </c>
      <c r="T60" s="1193">
        <v>46</v>
      </c>
      <c r="U60" s="1193">
        <v>51</v>
      </c>
      <c r="V60" s="1193">
        <v>64</v>
      </c>
      <c r="W60" s="1193">
        <v>39</v>
      </c>
      <c r="X60" s="1193">
        <v>25</v>
      </c>
    </row>
    <row r="61" spans="1:24" s="608" customFormat="1" ht="11.25" customHeight="1">
      <c r="A61" s="613" t="s">
        <v>801</v>
      </c>
      <c r="B61" s="1193" t="s">
        <v>68</v>
      </c>
      <c r="C61" s="1193" t="s">
        <v>68</v>
      </c>
      <c r="D61" s="1193" t="s">
        <v>68</v>
      </c>
      <c r="E61" s="1193" t="s">
        <v>68</v>
      </c>
      <c r="F61" s="1193" t="s">
        <v>68</v>
      </c>
      <c r="G61" s="1193" t="s">
        <v>68</v>
      </c>
      <c r="H61" s="1193" t="s">
        <v>68</v>
      </c>
      <c r="I61" s="1193" t="s">
        <v>68</v>
      </c>
      <c r="J61" s="1193" t="s">
        <v>68</v>
      </c>
      <c r="K61" s="1193" t="s">
        <v>68</v>
      </c>
      <c r="L61" s="1193" t="s">
        <v>68</v>
      </c>
      <c r="M61" s="1193" t="s">
        <v>68</v>
      </c>
      <c r="O61" s="613" t="s">
        <v>801</v>
      </c>
      <c r="P61" s="1193">
        <v>102</v>
      </c>
      <c r="Q61" s="1193">
        <v>55</v>
      </c>
      <c r="R61" s="1193">
        <v>47</v>
      </c>
      <c r="S61" s="1193">
        <v>89</v>
      </c>
      <c r="T61" s="1193">
        <v>48</v>
      </c>
      <c r="U61" s="1193">
        <v>41</v>
      </c>
      <c r="V61" s="1193">
        <v>75</v>
      </c>
      <c r="W61" s="1193">
        <v>44</v>
      </c>
      <c r="X61" s="1193">
        <v>31</v>
      </c>
    </row>
    <row r="62" spans="1:24" s="608" customFormat="1" ht="11.25" customHeight="1">
      <c r="A62" s="613" t="s">
        <v>802</v>
      </c>
      <c r="B62" s="1193">
        <v>2</v>
      </c>
      <c r="C62" s="1193">
        <v>2</v>
      </c>
      <c r="D62" s="1193" t="s">
        <v>68</v>
      </c>
      <c r="E62" s="1193">
        <v>1</v>
      </c>
      <c r="F62" s="1193">
        <v>1</v>
      </c>
      <c r="G62" s="1193" t="s">
        <v>68</v>
      </c>
      <c r="H62" s="1193">
        <v>1</v>
      </c>
      <c r="I62" s="1193">
        <v>1</v>
      </c>
      <c r="J62" s="1193" t="s">
        <v>68</v>
      </c>
      <c r="K62" s="1193" t="s">
        <v>68</v>
      </c>
      <c r="L62" s="1193" t="s">
        <v>68</v>
      </c>
      <c r="M62" s="1193" t="s">
        <v>68</v>
      </c>
      <c r="O62" s="613" t="s">
        <v>802</v>
      </c>
      <c r="P62" s="1193">
        <v>50</v>
      </c>
      <c r="Q62" s="1193">
        <v>34</v>
      </c>
      <c r="R62" s="1193">
        <v>16</v>
      </c>
      <c r="S62" s="1193">
        <v>56</v>
      </c>
      <c r="T62" s="1193">
        <v>40</v>
      </c>
      <c r="U62" s="1193">
        <v>16</v>
      </c>
      <c r="V62" s="1193">
        <v>33</v>
      </c>
      <c r="W62" s="1193">
        <v>24</v>
      </c>
      <c r="X62" s="1193">
        <v>9</v>
      </c>
    </row>
    <row r="63" spans="1:24" s="608" customFormat="1" ht="11.25" customHeight="1">
      <c r="A63" s="613"/>
      <c r="B63" s="1193"/>
      <c r="C63" s="1193"/>
      <c r="D63" s="1193"/>
      <c r="E63" s="1193"/>
      <c r="F63" s="1193"/>
      <c r="G63" s="1193"/>
      <c r="H63" s="1193"/>
      <c r="I63" s="1193"/>
      <c r="J63" s="1193"/>
      <c r="K63" s="1193"/>
      <c r="L63" s="1193"/>
      <c r="M63" s="1193"/>
      <c r="O63" s="613"/>
      <c r="P63" s="1193"/>
      <c r="Q63" s="1193"/>
      <c r="R63" s="1193"/>
      <c r="S63" s="1193"/>
      <c r="T63" s="1193"/>
      <c r="U63" s="1193"/>
      <c r="V63" s="1193"/>
      <c r="W63" s="1193"/>
      <c r="X63" s="1193"/>
    </row>
    <row r="64" spans="1:24" s="608" customFormat="1" ht="11.25" customHeight="1">
      <c r="A64" s="613" t="s">
        <v>803</v>
      </c>
      <c r="B64" s="1193">
        <v>1</v>
      </c>
      <c r="C64" s="1193">
        <v>1</v>
      </c>
      <c r="D64" s="1193" t="s">
        <v>68</v>
      </c>
      <c r="E64" s="1193">
        <v>2</v>
      </c>
      <c r="F64" s="1193">
        <v>1</v>
      </c>
      <c r="G64" s="1193">
        <v>1</v>
      </c>
      <c r="H64" s="1193" t="s">
        <v>68</v>
      </c>
      <c r="I64" s="1193" t="s">
        <v>68</v>
      </c>
      <c r="J64" s="1193" t="s">
        <v>68</v>
      </c>
      <c r="K64" s="1193" t="s">
        <v>68</v>
      </c>
      <c r="L64" s="1193" t="s">
        <v>68</v>
      </c>
      <c r="M64" s="1193" t="s">
        <v>68</v>
      </c>
      <c r="O64" s="613" t="s">
        <v>803</v>
      </c>
      <c r="P64" s="1193">
        <v>136</v>
      </c>
      <c r="Q64" s="1193">
        <v>79</v>
      </c>
      <c r="R64" s="1193">
        <v>57</v>
      </c>
      <c r="S64" s="1193">
        <v>114</v>
      </c>
      <c r="T64" s="1193">
        <v>68</v>
      </c>
      <c r="U64" s="1193">
        <v>46</v>
      </c>
      <c r="V64" s="1193">
        <v>103</v>
      </c>
      <c r="W64" s="1193">
        <v>58</v>
      </c>
      <c r="X64" s="1193">
        <v>45</v>
      </c>
    </row>
    <row r="65" spans="1:24" s="608" customFormat="1" ht="11.25" customHeight="1">
      <c r="A65" s="613" t="s">
        <v>804</v>
      </c>
      <c r="B65" s="1193" t="s">
        <v>68</v>
      </c>
      <c r="C65" s="1193" t="s">
        <v>68</v>
      </c>
      <c r="D65" s="1193" t="s">
        <v>68</v>
      </c>
      <c r="E65" s="1193" t="s">
        <v>68</v>
      </c>
      <c r="F65" s="1193" t="s">
        <v>68</v>
      </c>
      <c r="G65" s="1193" t="s">
        <v>68</v>
      </c>
      <c r="H65" s="1193" t="s">
        <v>68</v>
      </c>
      <c r="I65" s="1193" t="s">
        <v>68</v>
      </c>
      <c r="J65" s="1193" t="s">
        <v>68</v>
      </c>
      <c r="K65" s="1193" t="s">
        <v>68</v>
      </c>
      <c r="L65" s="1193" t="s">
        <v>68</v>
      </c>
      <c r="M65" s="1193" t="s">
        <v>68</v>
      </c>
      <c r="O65" s="613" t="s">
        <v>804</v>
      </c>
      <c r="P65" s="1193">
        <v>87</v>
      </c>
      <c r="Q65" s="1193">
        <v>30</v>
      </c>
      <c r="R65" s="1193">
        <v>57</v>
      </c>
      <c r="S65" s="1193">
        <v>105</v>
      </c>
      <c r="T65" s="1193">
        <v>46</v>
      </c>
      <c r="U65" s="1193">
        <v>59</v>
      </c>
      <c r="V65" s="1193">
        <v>68</v>
      </c>
      <c r="W65" s="1193">
        <v>24</v>
      </c>
      <c r="X65" s="1193">
        <v>44</v>
      </c>
    </row>
    <row r="66" spans="1:24" s="617" customFormat="1" ht="11.25" customHeight="1" thickBot="1">
      <c r="A66" s="621"/>
      <c r="B66" s="1198"/>
      <c r="C66" s="1198"/>
      <c r="D66" s="1198"/>
      <c r="E66" s="1198"/>
      <c r="F66" s="1198"/>
      <c r="G66" s="1198"/>
      <c r="H66" s="1198"/>
      <c r="I66" s="1198"/>
      <c r="J66" s="1198"/>
      <c r="K66" s="1198"/>
      <c r="L66" s="1198"/>
      <c r="M66" s="1198"/>
      <c r="O66" s="621"/>
      <c r="P66" s="1198"/>
      <c r="Q66" s="1198"/>
      <c r="R66" s="1198"/>
      <c r="S66" s="1198"/>
      <c r="T66" s="1198"/>
      <c r="U66" s="1198"/>
      <c r="V66" s="1198"/>
      <c r="W66" s="1198"/>
      <c r="X66" s="1198"/>
    </row>
    <row r="67" spans="1:24" s="617" customFormat="1" ht="8.25" customHeight="1">
      <c r="B67" s="607"/>
      <c r="C67" s="607"/>
      <c r="D67" s="607"/>
      <c r="E67" s="607"/>
      <c r="F67" s="607"/>
      <c r="G67" s="607"/>
      <c r="H67" s="607"/>
      <c r="I67" s="607"/>
      <c r="J67" s="607"/>
      <c r="P67" s="607"/>
      <c r="Q67" s="607"/>
      <c r="R67" s="607"/>
      <c r="S67" s="607"/>
      <c r="T67" s="607"/>
      <c r="U67" s="607"/>
      <c r="V67" s="607"/>
      <c r="W67" s="607"/>
      <c r="X67" s="607"/>
    </row>
    <row r="68" spans="1:24" s="617" customFormat="1" ht="13.5">
      <c r="B68" s="607"/>
      <c r="C68" s="607"/>
      <c r="D68" s="607"/>
      <c r="E68" s="607"/>
      <c r="F68" s="607"/>
      <c r="G68" s="607"/>
      <c r="H68" s="607"/>
      <c r="I68" s="607"/>
      <c r="J68" s="607"/>
      <c r="P68" s="607"/>
      <c r="Q68" s="607"/>
      <c r="R68" s="607"/>
      <c r="S68" s="607"/>
      <c r="T68" s="607"/>
      <c r="U68" s="607"/>
      <c r="V68" s="607"/>
      <c r="W68" s="607"/>
      <c r="X68" s="607"/>
    </row>
    <row r="69" spans="1:24" s="617" customFormat="1" ht="13.5">
      <c r="B69" s="607"/>
      <c r="C69" s="607"/>
      <c r="D69" s="607"/>
      <c r="E69" s="607"/>
      <c r="F69" s="607"/>
      <c r="G69" s="607"/>
      <c r="H69" s="607"/>
      <c r="I69" s="607"/>
      <c r="J69" s="607"/>
      <c r="P69" s="607"/>
      <c r="Q69" s="607"/>
      <c r="R69" s="607"/>
      <c r="S69" s="607"/>
      <c r="T69" s="607"/>
      <c r="U69" s="607"/>
      <c r="V69" s="607"/>
      <c r="W69" s="607"/>
      <c r="X69" s="607"/>
    </row>
    <row r="70" spans="1:24" s="617" customFormat="1" ht="13.5">
      <c r="B70" s="607"/>
      <c r="C70" s="607"/>
      <c r="D70" s="607"/>
      <c r="E70" s="607"/>
      <c r="F70" s="607"/>
      <c r="G70" s="607"/>
      <c r="H70" s="607"/>
      <c r="I70" s="607"/>
      <c r="J70" s="607"/>
      <c r="P70" s="607"/>
      <c r="Q70" s="607"/>
      <c r="R70" s="607"/>
      <c r="S70" s="607"/>
      <c r="T70" s="607"/>
      <c r="U70" s="607"/>
      <c r="V70" s="607"/>
      <c r="W70" s="607"/>
      <c r="X70" s="607"/>
    </row>
    <row r="71" spans="1:24" s="617" customFormat="1" ht="13.5">
      <c r="B71" s="607"/>
      <c r="C71" s="607"/>
      <c r="D71" s="607"/>
      <c r="E71" s="607"/>
      <c r="F71" s="607"/>
      <c r="G71" s="607"/>
      <c r="H71" s="607"/>
      <c r="I71" s="607"/>
      <c r="J71" s="607"/>
      <c r="P71" s="607"/>
      <c r="Q71" s="607"/>
      <c r="R71" s="607"/>
      <c r="S71" s="607"/>
      <c r="T71" s="607"/>
      <c r="U71" s="607"/>
      <c r="V71" s="607"/>
      <c r="W71" s="607"/>
      <c r="X71" s="607"/>
    </row>
    <row r="72" spans="1:24" s="617" customFormat="1" ht="13.5">
      <c r="B72" s="607"/>
      <c r="C72" s="607"/>
      <c r="D72" s="607"/>
      <c r="E72" s="607"/>
      <c r="F72" s="607"/>
      <c r="G72" s="607"/>
      <c r="H72" s="607"/>
      <c r="I72" s="607"/>
      <c r="J72" s="607"/>
      <c r="P72" s="607"/>
      <c r="Q72" s="607"/>
      <c r="R72" s="607"/>
      <c r="S72" s="607"/>
      <c r="T72" s="607"/>
      <c r="U72" s="607"/>
      <c r="V72" s="607"/>
      <c r="W72" s="607"/>
      <c r="X72" s="607"/>
    </row>
    <row r="73" spans="1:24" s="617" customFormat="1" ht="13.5">
      <c r="B73" s="607"/>
      <c r="C73" s="607"/>
      <c r="D73" s="607"/>
      <c r="E73" s="607"/>
      <c r="F73" s="607"/>
      <c r="G73" s="607"/>
      <c r="H73" s="607"/>
      <c r="I73" s="607"/>
      <c r="J73" s="607"/>
      <c r="P73" s="607"/>
      <c r="Q73" s="607"/>
      <c r="R73" s="607"/>
      <c r="S73" s="607"/>
      <c r="T73" s="607"/>
      <c r="U73" s="607"/>
      <c r="V73" s="607"/>
      <c r="W73" s="607"/>
      <c r="X73" s="607"/>
    </row>
    <row r="74" spans="1:24" s="617" customFormat="1" ht="13.5">
      <c r="B74" s="607"/>
      <c r="C74" s="607"/>
      <c r="D74" s="607"/>
      <c r="E74" s="607"/>
      <c r="F74" s="607"/>
      <c r="G74" s="607"/>
      <c r="H74" s="607"/>
      <c r="I74" s="607"/>
      <c r="J74" s="607"/>
      <c r="P74" s="607"/>
      <c r="Q74" s="607"/>
      <c r="R74" s="607"/>
      <c r="S74" s="607"/>
      <c r="T74" s="607"/>
      <c r="U74" s="607"/>
      <c r="V74" s="607"/>
      <c r="W74" s="607"/>
      <c r="X74" s="607"/>
    </row>
    <row r="75" spans="1:24" s="617" customFormat="1" ht="13.5">
      <c r="B75" s="607"/>
      <c r="C75" s="607"/>
      <c r="D75" s="607"/>
      <c r="E75" s="607"/>
      <c r="F75" s="607"/>
      <c r="G75" s="607"/>
      <c r="H75" s="607"/>
      <c r="I75" s="607"/>
      <c r="J75" s="607"/>
      <c r="P75" s="607"/>
      <c r="Q75" s="607"/>
      <c r="R75" s="607"/>
      <c r="S75" s="607"/>
      <c r="T75" s="607"/>
      <c r="U75" s="607"/>
      <c r="V75" s="607"/>
      <c r="W75" s="607"/>
      <c r="X75" s="607"/>
    </row>
    <row r="76" spans="1:24" s="617" customFormat="1" ht="13.5">
      <c r="B76" s="607"/>
      <c r="C76" s="607"/>
      <c r="D76" s="607"/>
      <c r="E76" s="607"/>
      <c r="F76" s="607"/>
      <c r="G76" s="607"/>
      <c r="H76" s="607"/>
      <c r="I76" s="607"/>
      <c r="J76" s="607"/>
      <c r="P76" s="607"/>
      <c r="Q76" s="607"/>
      <c r="R76" s="607"/>
      <c r="S76" s="607"/>
      <c r="T76" s="607"/>
      <c r="U76" s="607"/>
      <c r="V76" s="607"/>
      <c r="W76" s="607"/>
      <c r="X76" s="607"/>
    </row>
    <row r="77" spans="1:24" s="617" customFormat="1" ht="13.5">
      <c r="B77" s="607"/>
      <c r="C77" s="607"/>
      <c r="D77" s="607"/>
      <c r="E77" s="607"/>
      <c r="F77" s="607"/>
      <c r="G77" s="607"/>
      <c r="H77" s="607"/>
      <c r="I77" s="607"/>
      <c r="J77" s="607"/>
      <c r="P77" s="607"/>
      <c r="Q77" s="607"/>
      <c r="R77" s="607"/>
      <c r="S77" s="607"/>
      <c r="T77" s="607"/>
      <c r="U77" s="607"/>
      <c r="V77" s="607"/>
      <c r="W77" s="607"/>
      <c r="X77" s="607"/>
    </row>
    <row r="78" spans="1:24" s="617" customFormat="1" ht="13.5">
      <c r="B78" s="607"/>
      <c r="C78" s="607"/>
      <c r="D78" s="607"/>
      <c r="E78" s="607"/>
      <c r="F78" s="607"/>
      <c r="G78" s="607"/>
      <c r="H78" s="607"/>
      <c r="I78" s="607"/>
      <c r="J78" s="607"/>
      <c r="P78" s="607"/>
      <c r="Q78" s="607"/>
      <c r="R78" s="607"/>
      <c r="S78" s="607"/>
      <c r="T78" s="607"/>
      <c r="U78" s="607"/>
      <c r="V78" s="607"/>
      <c r="W78" s="607"/>
      <c r="X78" s="607"/>
    </row>
    <row r="79" spans="1:24" s="617" customFormat="1" ht="13.5">
      <c r="B79" s="607"/>
      <c r="C79" s="607"/>
      <c r="D79" s="607"/>
      <c r="E79" s="607"/>
      <c r="F79" s="607"/>
      <c r="G79" s="607"/>
      <c r="H79" s="607"/>
      <c r="I79" s="607"/>
      <c r="J79" s="607"/>
      <c r="P79" s="607"/>
      <c r="Q79" s="607"/>
      <c r="R79" s="607"/>
      <c r="S79" s="607"/>
      <c r="T79" s="607"/>
      <c r="U79" s="607"/>
      <c r="V79" s="607"/>
      <c r="W79" s="607"/>
      <c r="X79" s="607"/>
    </row>
    <row r="80" spans="1:24" s="617" customFormat="1" ht="13.5">
      <c r="B80" s="607"/>
      <c r="C80" s="607"/>
      <c r="D80" s="607"/>
      <c r="E80" s="607"/>
      <c r="F80" s="607"/>
      <c r="G80" s="607"/>
      <c r="H80" s="607"/>
      <c r="I80" s="607"/>
      <c r="J80" s="607"/>
      <c r="P80" s="607"/>
      <c r="Q80" s="607"/>
      <c r="R80" s="607"/>
      <c r="S80" s="607"/>
      <c r="T80" s="607"/>
      <c r="U80" s="607"/>
      <c r="V80" s="607"/>
      <c r="W80" s="607"/>
      <c r="X80" s="607"/>
    </row>
    <row r="81" spans="2:24" s="617" customFormat="1" ht="13.5">
      <c r="B81" s="607"/>
      <c r="C81" s="607"/>
      <c r="D81" s="607"/>
      <c r="E81" s="607"/>
      <c r="F81" s="607"/>
      <c r="G81" s="607"/>
      <c r="H81" s="607"/>
      <c r="I81" s="607"/>
      <c r="J81" s="607"/>
      <c r="P81" s="607"/>
      <c r="Q81" s="607"/>
      <c r="R81" s="607"/>
      <c r="S81" s="607"/>
      <c r="T81" s="607"/>
      <c r="U81" s="607"/>
      <c r="V81" s="607"/>
      <c r="W81" s="607"/>
      <c r="X81" s="607"/>
    </row>
    <row r="82" spans="2:24" s="617" customFormat="1" ht="13.5">
      <c r="B82" s="607"/>
      <c r="C82" s="607"/>
      <c r="D82" s="607"/>
      <c r="E82" s="607"/>
      <c r="F82" s="607"/>
      <c r="G82" s="607"/>
      <c r="H82" s="607"/>
      <c r="I82" s="607"/>
      <c r="J82" s="607"/>
      <c r="P82" s="607"/>
      <c r="Q82" s="607"/>
      <c r="R82" s="607"/>
      <c r="S82" s="607"/>
      <c r="T82" s="607"/>
      <c r="U82" s="607"/>
      <c r="V82" s="607"/>
      <c r="W82" s="607"/>
      <c r="X82" s="607"/>
    </row>
    <row r="83" spans="2:24" s="617" customFormat="1" ht="13.5">
      <c r="B83" s="616"/>
      <c r="C83" s="616"/>
      <c r="D83" s="616"/>
      <c r="E83" s="616"/>
      <c r="F83" s="616"/>
      <c r="G83" s="616"/>
      <c r="H83" s="616"/>
      <c r="I83" s="616"/>
      <c r="J83" s="616"/>
      <c r="P83" s="616"/>
      <c r="Q83" s="616"/>
      <c r="R83" s="616"/>
      <c r="S83" s="616"/>
      <c r="T83" s="616"/>
      <c r="U83" s="616"/>
      <c r="V83" s="616"/>
      <c r="W83" s="616"/>
      <c r="X83" s="616"/>
    </row>
    <row r="84" spans="2:24" s="617" customFormat="1" ht="13.5">
      <c r="B84" s="616"/>
      <c r="C84" s="616"/>
      <c r="D84" s="616"/>
      <c r="E84" s="616"/>
      <c r="F84" s="616"/>
      <c r="G84" s="616"/>
      <c r="H84" s="616"/>
      <c r="I84" s="616"/>
      <c r="J84" s="616"/>
      <c r="P84" s="616"/>
      <c r="Q84" s="616"/>
      <c r="R84" s="616"/>
      <c r="S84" s="616"/>
      <c r="T84" s="616"/>
      <c r="U84" s="616"/>
      <c r="V84" s="616"/>
      <c r="W84" s="616"/>
      <c r="X84" s="616"/>
    </row>
    <row r="85" spans="2:24" s="617" customFormat="1" ht="13.5">
      <c r="B85" s="616"/>
      <c r="C85" s="616"/>
      <c r="D85" s="616"/>
      <c r="E85" s="616"/>
      <c r="F85" s="616"/>
      <c r="G85" s="616"/>
      <c r="H85" s="616"/>
      <c r="I85" s="616"/>
      <c r="J85" s="616"/>
      <c r="P85" s="616"/>
      <c r="Q85" s="616"/>
      <c r="R85" s="616"/>
      <c r="S85" s="616"/>
      <c r="T85" s="616"/>
      <c r="U85" s="616"/>
      <c r="V85" s="616"/>
      <c r="W85" s="616"/>
      <c r="X85" s="616"/>
    </row>
    <row r="86" spans="2:24" s="617" customFormat="1" ht="13.5">
      <c r="B86" s="616"/>
      <c r="C86" s="616"/>
      <c r="D86" s="616"/>
      <c r="E86" s="616"/>
      <c r="F86" s="616"/>
      <c r="G86" s="616"/>
      <c r="H86" s="616"/>
      <c r="I86" s="616"/>
      <c r="J86" s="616"/>
      <c r="P86" s="616"/>
      <c r="Q86" s="616"/>
      <c r="R86" s="616"/>
      <c r="S86" s="616"/>
      <c r="T86" s="616"/>
      <c r="U86" s="616"/>
      <c r="V86" s="616"/>
      <c r="W86" s="616"/>
      <c r="X86" s="616"/>
    </row>
    <row r="87" spans="2:24" s="617" customFormat="1" ht="13.5">
      <c r="B87" s="616"/>
      <c r="C87" s="616"/>
      <c r="D87" s="616"/>
      <c r="E87" s="616"/>
      <c r="F87" s="616"/>
      <c r="G87" s="616"/>
      <c r="H87" s="616"/>
      <c r="I87" s="616"/>
      <c r="J87" s="616"/>
      <c r="P87" s="616"/>
      <c r="Q87" s="616"/>
      <c r="R87" s="616"/>
      <c r="S87" s="616"/>
      <c r="T87" s="616"/>
      <c r="U87" s="616"/>
      <c r="V87" s="616"/>
      <c r="W87" s="616"/>
      <c r="X87" s="616"/>
    </row>
    <row r="88" spans="2:24" s="617" customFormat="1" ht="13.5">
      <c r="B88" s="616"/>
      <c r="C88" s="616"/>
      <c r="D88" s="616"/>
      <c r="E88" s="616"/>
      <c r="F88" s="616"/>
      <c r="G88" s="616"/>
      <c r="H88" s="616"/>
      <c r="I88" s="616"/>
      <c r="J88" s="616"/>
      <c r="P88" s="616"/>
      <c r="Q88" s="616"/>
      <c r="R88" s="616"/>
      <c r="S88" s="616"/>
      <c r="T88" s="616"/>
      <c r="U88" s="616"/>
      <c r="V88" s="616"/>
      <c r="W88" s="616"/>
      <c r="X88" s="616"/>
    </row>
    <row r="89" spans="2:24" s="617" customFormat="1" ht="13.5">
      <c r="B89" s="616"/>
      <c r="C89" s="616"/>
      <c r="D89" s="616"/>
      <c r="E89" s="616"/>
      <c r="F89" s="616"/>
      <c r="G89" s="616"/>
      <c r="H89" s="616"/>
      <c r="I89" s="616"/>
      <c r="J89" s="616"/>
      <c r="P89" s="616"/>
      <c r="Q89" s="616"/>
      <c r="R89" s="616"/>
      <c r="S89" s="616"/>
      <c r="T89" s="616"/>
      <c r="U89" s="616"/>
      <c r="V89" s="616"/>
      <c r="W89" s="616"/>
      <c r="X89" s="616"/>
    </row>
    <row r="90" spans="2:24" s="617" customFormat="1" ht="13.5">
      <c r="B90" s="616"/>
      <c r="C90" s="616"/>
      <c r="D90" s="616"/>
      <c r="E90" s="616"/>
      <c r="F90" s="616"/>
      <c r="G90" s="616"/>
      <c r="H90" s="616"/>
      <c r="I90" s="616"/>
      <c r="J90" s="616"/>
      <c r="P90" s="616"/>
      <c r="Q90" s="616"/>
      <c r="R90" s="616"/>
      <c r="S90" s="616"/>
      <c r="T90" s="616"/>
      <c r="U90" s="616"/>
      <c r="V90" s="616"/>
      <c r="W90" s="616"/>
      <c r="X90" s="616"/>
    </row>
    <row r="91" spans="2:24" s="617" customFormat="1" ht="13.5">
      <c r="B91" s="616"/>
      <c r="C91" s="616"/>
      <c r="D91" s="616"/>
      <c r="E91" s="616"/>
      <c r="F91" s="616"/>
      <c r="G91" s="616"/>
      <c r="H91" s="616"/>
      <c r="I91" s="616"/>
      <c r="J91" s="616"/>
      <c r="P91" s="616"/>
      <c r="Q91" s="616"/>
      <c r="R91" s="616"/>
      <c r="S91" s="616"/>
      <c r="T91" s="616"/>
      <c r="U91" s="616"/>
      <c r="V91" s="616"/>
      <c r="W91" s="616"/>
      <c r="X91" s="616"/>
    </row>
    <row r="92" spans="2:24" s="617" customFormat="1" ht="13.5">
      <c r="B92" s="616"/>
      <c r="C92" s="616"/>
      <c r="D92" s="616"/>
      <c r="E92" s="616"/>
      <c r="F92" s="616"/>
      <c r="G92" s="616"/>
      <c r="H92" s="616"/>
      <c r="I92" s="616"/>
      <c r="J92" s="616"/>
      <c r="P92" s="616"/>
      <c r="Q92" s="616"/>
      <c r="R92" s="616"/>
      <c r="S92" s="616"/>
      <c r="T92" s="616"/>
      <c r="U92" s="616"/>
      <c r="V92" s="616"/>
      <c r="W92" s="616"/>
      <c r="X92" s="616"/>
    </row>
    <row r="93" spans="2:24" s="617" customFormat="1" ht="13.5"/>
    <row r="94" spans="2:24" s="617" customFormat="1" ht="13.5"/>
    <row r="95" spans="2:24" s="617" customFormat="1" ht="13.5"/>
    <row r="96" spans="2:24" s="617" customFormat="1" ht="13.5"/>
    <row r="97" s="617" customFormat="1" ht="13.5"/>
    <row r="98" s="617" customFormat="1" ht="13.5"/>
    <row r="99" s="617" customFormat="1" ht="13.5"/>
    <row r="100" s="617" customFormat="1" ht="13.5"/>
    <row r="101" s="617" customFormat="1" ht="13.5"/>
    <row r="102" s="617" customFormat="1" ht="13.5"/>
    <row r="103" s="617" customFormat="1" ht="13.5"/>
    <row r="104" s="617" customFormat="1" ht="13.5"/>
    <row r="105" s="617" customFormat="1" ht="13.5"/>
    <row r="106" s="617" customFormat="1" ht="13.5"/>
    <row r="107" s="617" customFormat="1" ht="13.5"/>
    <row r="108" s="617" customFormat="1" ht="13.5"/>
    <row r="109" s="617" customFormat="1" ht="13.5"/>
    <row r="110" s="617" customFormat="1" ht="13.5"/>
    <row r="111" s="617" customFormat="1" ht="13.5"/>
    <row r="112" s="617" customFormat="1" ht="13.5"/>
    <row r="113" s="617" customFormat="1" ht="13.5"/>
    <row r="114" s="617" customFormat="1" ht="13.5"/>
    <row r="115" s="617" customFormat="1" ht="13.5"/>
    <row r="116" s="617" customFormat="1" ht="13.5"/>
    <row r="117" s="617" customFormat="1" ht="13.5"/>
    <row r="118" s="617" customFormat="1" ht="13.5"/>
    <row r="119" s="617" customFormat="1" ht="13.5"/>
    <row r="120" s="617" customFormat="1" ht="13.5"/>
    <row r="121" s="617" customFormat="1" ht="13.5"/>
    <row r="122" s="617" customFormat="1" ht="13.5"/>
    <row r="123" s="617" customFormat="1" ht="13.5"/>
    <row r="124" s="617" customFormat="1" ht="13.5"/>
    <row r="125" s="617" customFormat="1" ht="13.5"/>
    <row r="126" s="617" customFormat="1" ht="13.5"/>
    <row r="127" s="617" customFormat="1" ht="13.5"/>
    <row r="128" s="617" customFormat="1" ht="13.5"/>
    <row r="129" s="617" customFormat="1" ht="13.5"/>
    <row r="130" s="617" customFormat="1" ht="13.5"/>
    <row r="131" s="617" customFormat="1" ht="13.5"/>
    <row r="132" s="617" customFormat="1" ht="13.5"/>
    <row r="133" s="617" customFormat="1" ht="13.5"/>
    <row r="134" s="617" customFormat="1" ht="13.5"/>
    <row r="135" s="617" customFormat="1" ht="13.5"/>
    <row r="136" s="617" customFormat="1" ht="13.5"/>
    <row r="137" s="617" customFormat="1" ht="13.5"/>
    <row r="138" s="617" customFormat="1" ht="13.5"/>
    <row r="139" s="617" customFormat="1" ht="13.5"/>
    <row r="140" s="617" customFormat="1" ht="13.5"/>
    <row r="141" s="617" customFormat="1" ht="13.5"/>
    <row r="142" s="617" customFormat="1" ht="13.5"/>
    <row r="143" s="617" customFormat="1" ht="13.5"/>
    <row r="144" s="617" customFormat="1" ht="13.5"/>
    <row r="145" s="617" customFormat="1" ht="13.5"/>
    <row r="146" s="617" customFormat="1" ht="13.5"/>
    <row r="147" s="617" customFormat="1" ht="13.5"/>
    <row r="148" s="617" customFormat="1" ht="13.5"/>
    <row r="149" s="617" customFormat="1" ht="13.5"/>
    <row r="150" s="617" customFormat="1" ht="13.5"/>
    <row r="151" s="617" customFormat="1" ht="13.5"/>
    <row r="152" s="617" customFormat="1" ht="13.5"/>
    <row r="153" s="617" customFormat="1" ht="13.5"/>
    <row r="154" s="617" customFormat="1" ht="13.5"/>
    <row r="155" s="617" customFormat="1" ht="13.5"/>
    <row r="156" s="617" customFormat="1" ht="13.5"/>
    <row r="157" s="617" customFormat="1" ht="13.5"/>
    <row r="158" s="617" customFormat="1" ht="13.5"/>
    <row r="159" s="617" customFormat="1" ht="13.5"/>
    <row r="160" s="617" customFormat="1" ht="13.5"/>
    <row r="161" s="617" customFormat="1" ht="13.5"/>
    <row r="162" s="617" customFormat="1" ht="13.5"/>
    <row r="163" s="617" customFormat="1" ht="13.5"/>
    <row r="164" s="617" customFormat="1" ht="13.5"/>
    <row r="165" s="617" customFormat="1" ht="13.5"/>
    <row r="166" s="617" customFormat="1" ht="13.5"/>
    <row r="167" s="617" customFormat="1" ht="13.5"/>
    <row r="168" s="617" customFormat="1" ht="13.5"/>
    <row r="169" s="617" customFormat="1" ht="13.5"/>
    <row r="170" s="617" customFormat="1" ht="13.5"/>
    <row r="171" s="617" customFormat="1" ht="13.5"/>
    <row r="172" s="617" customFormat="1" ht="13.5"/>
    <row r="173" s="617" customFormat="1" ht="13.5"/>
    <row r="174" s="617" customFormat="1" ht="13.5"/>
    <row r="175" s="617" customFormat="1" ht="13.5"/>
    <row r="176" s="617" customFormat="1" ht="13.5"/>
    <row r="177" s="617" customFormat="1" ht="13.5"/>
    <row r="178" s="617" customFormat="1" ht="13.5"/>
    <row r="179" s="617" customFormat="1" ht="13.5"/>
    <row r="180" s="617" customFormat="1" ht="13.5"/>
    <row r="181" s="617" customFormat="1" ht="13.5"/>
    <row r="182" s="617" customFormat="1" ht="13.5"/>
    <row r="183" s="617" customFormat="1" ht="13.5"/>
    <row r="184" s="617" customFormat="1" ht="13.5"/>
    <row r="185" s="617" customFormat="1" ht="13.5"/>
    <row r="186" s="617" customFormat="1" ht="13.5"/>
    <row r="187" s="617" customFormat="1" ht="13.5"/>
    <row r="188" s="617" customFormat="1" ht="13.5"/>
    <row r="189" s="617" customFormat="1" ht="13.5"/>
    <row r="190" s="617" customFormat="1" ht="13.5"/>
    <row r="191" s="617" customFormat="1" ht="13.5"/>
    <row r="192" s="617" customFormat="1" ht="13.5"/>
    <row r="193" s="617" customFormat="1" ht="13.5"/>
    <row r="194" s="617" customFormat="1" ht="13.5"/>
    <row r="195" s="617" customFormat="1" ht="13.5"/>
    <row r="196" s="617" customFormat="1" ht="13.5"/>
    <row r="197" s="617" customFormat="1" ht="13.5"/>
    <row r="198" s="617" customFormat="1" ht="13.5"/>
    <row r="199" s="617" customFormat="1" ht="13.5"/>
    <row r="200" s="617" customFormat="1" ht="13.5"/>
    <row r="201" s="617" customFormat="1" ht="13.5"/>
    <row r="202" s="617" customFormat="1" ht="13.5"/>
    <row r="203" s="617" customFormat="1" ht="13.5"/>
    <row r="204" s="617" customFormat="1" ht="13.5"/>
    <row r="205" s="617" customFormat="1" ht="13.5"/>
    <row r="206" s="617" customFormat="1" ht="13.5"/>
    <row r="207" s="617" customFormat="1" ht="13.5"/>
    <row r="208" s="617" customFormat="1" ht="13.5"/>
    <row r="209" s="617" customFormat="1" ht="13.5"/>
    <row r="210" s="617" customFormat="1" ht="13.5"/>
    <row r="211" s="617" customFormat="1" ht="13.5"/>
    <row r="212" s="617" customFormat="1" ht="13.5"/>
    <row r="213" s="617" customFormat="1" ht="13.5"/>
    <row r="214" s="617" customFormat="1" ht="13.5"/>
    <row r="215" s="617" customFormat="1" ht="13.5"/>
    <row r="216" s="617" customFormat="1" ht="13.5"/>
    <row r="217" s="617" customFormat="1" ht="13.5"/>
    <row r="218" s="617" customFormat="1" ht="13.5"/>
    <row r="219" s="617" customFormat="1" ht="13.5"/>
    <row r="220" s="617" customFormat="1" ht="13.5"/>
    <row r="221" s="617" customFormat="1" ht="13.5"/>
    <row r="222" s="617" customFormat="1" ht="13.5"/>
    <row r="223" s="617" customFormat="1" ht="13.5"/>
    <row r="224" s="617" customFormat="1" ht="13.5"/>
    <row r="225" s="617" customFormat="1" ht="13.5"/>
    <row r="226" s="617" customFormat="1" ht="13.5"/>
    <row r="227" s="617" customFormat="1" ht="13.5"/>
    <row r="228" s="617" customFormat="1" ht="13.5"/>
  </sheetData>
  <mergeCells count="13">
    <mergeCell ref="S4:U5"/>
    <mergeCell ref="V4:X5"/>
    <mergeCell ref="K5:M5"/>
    <mergeCell ref="A1:M1"/>
    <mergeCell ref="O1:X1"/>
    <mergeCell ref="A3:D3"/>
    <mergeCell ref="O3:R3"/>
    <mergeCell ref="A4:A6"/>
    <mergeCell ref="B4:D5"/>
    <mergeCell ref="E4:G5"/>
    <mergeCell ref="H4:J5"/>
    <mergeCell ref="O4:O6"/>
    <mergeCell ref="P4:R5"/>
  </mergeCells>
  <phoneticPr fontId="1"/>
  <printOptions horizontalCentered="1"/>
  <pageMargins left="0.59055118110236227" right="0.59055118110236227" top="0.6692913385826772" bottom="0.6692913385826772" header="0.39370078740157483" footer="0.39370078740157483"/>
  <pageSetup paperSize="9" fitToHeight="0" orientation="portrait" r:id="rId1"/>
  <headerFooter alignWithMargins="0"/>
  <rowBreaks count="1" manualBreakCount="1">
    <brk id="84" min="1" max="256" man="1"/>
  </rowBreak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M67"/>
  <sheetViews>
    <sheetView showGridLines="0" view="pageBreakPreview" zoomScaleNormal="100" zoomScaleSheetLayoutView="100" workbookViewId="0">
      <selection sqref="A1:L1"/>
    </sheetView>
  </sheetViews>
  <sheetFormatPr defaultRowHeight="13.5"/>
  <cols>
    <col min="1" max="1" width="10.5" style="16" customWidth="1"/>
    <col min="2" max="12" width="7.5" style="16" customWidth="1"/>
    <col min="13" max="16384" width="9" style="16"/>
  </cols>
  <sheetData>
    <row r="1" spans="1:12" ht="18">
      <c r="A1" s="1576" t="s">
        <v>810</v>
      </c>
      <c r="B1" s="1576"/>
      <c r="C1" s="1576"/>
      <c r="D1" s="1576"/>
      <c r="E1" s="1576"/>
      <c r="F1" s="1576"/>
      <c r="G1" s="1576"/>
      <c r="H1" s="1576"/>
      <c r="I1" s="1576"/>
      <c r="J1" s="1576"/>
      <c r="K1" s="1576"/>
      <c r="L1" s="1576"/>
    </row>
    <row r="2" spans="1:12" ht="11.25" customHeight="1"/>
    <row r="3" spans="1:12" ht="20.100000000000001" customHeight="1" thickBot="1">
      <c r="A3" s="190" t="s">
        <v>811</v>
      </c>
      <c r="D3" s="24"/>
      <c r="E3" s="24"/>
      <c r="F3" s="24"/>
      <c r="G3" s="24"/>
      <c r="J3" s="24"/>
      <c r="K3" s="24"/>
      <c r="L3" s="191" t="s">
        <v>551</v>
      </c>
    </row>
    <row r="4" spans="1:12" ht="15" customHeight="1">
      <c r="A4" s="1910" t="s">
        <v>315</v>
      </c>
      <c r="B4" s="1912" t="s">
        <v>387</v>
      </c>
      <c r="C4" s="1913"/>
      <c r="D4" s="1913"/>
      <c r="E4" s="1913"/>
      <c r="F4" s="1914"/>
      <c r="G4" s="1915" t="s">
        <v>812</v>
      </c>
      <c r="H4" s="1918" t="s">
        <v>350</v>
      </c>
      <c r="I4" s="1919"/>
      <c r="J4" s="1919"/>
      <c r="K4" s="1919"/>
      <c r="L4" s="1919"/>
    </row>
    <row r="5" spans="1:12" ht="15" customHeight="1">
      <c r="A5" s="1911"/>
      <c r="B5" s="1736"/>
      <c r="C5" s="1739"/>
      <c r="D5" s="1739"/>
      <c r="E5" s="1739"/>
      <c r="F5" s="1737"/>
      <c r="G5" s="1916"/>
      <c r="H5" s="1892"/>
      <c r="I5" s="1628"/>
      <c r="J5" s="1628"/>
      <c r="K5" s="1628"/>
      <c r="L5" s="1628"/>
    </row>
    <row r="6" spans="1:12" ht="26.25" customHeight="1" thickBot="1">
      <c r="A6" s="1579"/>
      <c r="B6" s="515" t="s">
        <v>20</v>
      </c>
      <c r="C6" s="203" t="s">
        <v>14</v>
      </c>
      <c r="D6" s="203" t="s">
        <v>813</v>
      </c>
      <c r="E6" s="203" t="s">
        <v>814</v>
      </c>
      <c r="F6" s="203" t="s">
        <v>40</v>
      </c>
      <c r="G6" s="1917"/>
      <c r="H6" s="203" t="s">
        <v>20</v>
      </c>
      <c r="I6" s="203" t="s">
        <v>14</v>
      </c>
      <c r="J6" s="203" t="s">
        <v>813</v>
      </c>
      <c r="K6" s="203" t="s">
        <v>814</v>
      </c>
      <c r="L6" s="622" t="s">
        <v>40</v>
      </c>
    </row>
    <row r="7" spans="1:12" ht="11.25" customHeight="1">
      <c r="A7" s="1199"/>
      <c r="B7" s="1"/>
      <c r="C7" s="1"/>
      <c r="D7" s="1"/>
      <c r="E7" s="1"/>
      <c r="F7" s="1"/>
      <c r="G7" s="1"/>
      <c r="H7" s="623" t="s">
        <v>141</v>
      </c>
      <c r="I7" s="623" t="s">
        <v>141</v>
      </c>
      <c r="J7" s="623" t="s">
        <v>141</v>
      </c>
      <c r="K7" s="623" t="s">
        <v>141</v>
      </c>
      <c r="L7" s="623" t="s">
        <v>141</v>
      </c>
    </row>
    <row r="8" spans="1:12" ht="11.25" customHeight="1">
      <c r="A8" s="624" t="s">
        <v>325</v>
      </c>
      <c r="B8" s="625">
        <v>35745</v>
      </c>
      <c r="C8" s="625">
        <v>23474</v>
      </c>
      <c r="D8" s="625">
        <v>879</v>
      </c>
      <c r="E8" s="625">
        <v>8996</v>
      </c>
      <c r="F8" s="625">
        <v>2396</v>
      </c>
      <c r="G8" s="625">
        <v>22185</v>
      </c>
      <c r="H8" s="625">
        <v>422967</v>
      </c>
      <c r="I8" s="625">
        <v>441899</v>
      </c>
      <c r="J8" s="625">
        <v>417579</v>
      </c>
      <c r="K8" s="625">
        <v>399730</v>
      </c>
      <c r="L8" s="625">
        <v>326713</v>
      </c>
    </row>
    <row r="9" spans="1:12" ht="11.25" customHeight="1">
      <c r="A9" s="626"/>
      <c r="B9" s="1"/>
      <c r="C9" s="1"/>
      <c r="H9" s="1"/>
      <c r="I9" s="1"/>
    </row>
    <row r="10" spans="1:12" ht="11.25" customHeight="1">
      <c r="A10" s="624" t="s">
        <v>326</v>
      </c>
      <c r="B10" s="625">
        <v>34335</v>
      </c>
      <c r="C10" s="625">
        <v>22892</v>
      </c>
      <c r="D10" s="625">
        <v>864</v>
      </c>
      <c r="E10" s="625">
        <v>8435</v>
      </c>
      <c r="F10" s="625">
        <v>2144</v>
      </c>
      <c r="G10" s="625">
        <v>21114</v>
      </c>
      <c r="H10" s="625">
        <v>430852</v>
      </c>
      <c r="I10" s="625">
        <v>446741</v>
      </c>
      <c r="J10" s="625">
        <v>427067</v>
      </c>
      <c r="K10" s="625">
        <v>409421</v>
      </c>
      <c r="L10" s="625">
        <v>347032</v>
      </c>
    </row>
    <row r="11" spans="1:12" ht="11.25" customHeight="1">
      <c r="A11" s="624"/>
      <c r="B11" s="1"/>
      <c r="C11" s="1"/>
      <c r="D11" s="1"/>
      <c r="E11" s="1"/>
      <c r="F11" s="1"/>
      <c r="G11" s="1"/>
      <c r="H11" s="1"/>
      <c r="I11" s="1"/>
      <c r="J11" s="1"/>
      <c r="K11" s="1"/>
      <c r="L11" s="1"/>
    </row>
    <row r="12" spans="1:12" ht="11.25" customHeight="1">
      <c r="A12" s="624" t="s">
        <v>327</v>
      </c>
      <c r="B12" s="625">
        <v>33097</v>
      </c>
      <c r="C12" s="625">
        <v>22418</v>
      </c>
      <c r="D12" s="625">
        <v>837</v>
      </c>
      <c r="E12" s="625">
        <v>7922</v>
      </c>
      <c r="F12" s="625">
        <v>1920</v>
      </c>
      <c r="G12" s="625">
        <v>20184</v>
      </c>
      <c r="H12" s="625">
        <v>437946</v>
      </c>
      <c r="I12" s="625">
        <v>450960</v>
      </c>
      <c r="J12" s="625">
        <v>430139</v>
      </c>
      <c r="K12" s="625">
        <v>423053</v>
      </c>
      <c r="L12" s="625">
        <v>350841</v>
      </c>
    </row>
    <row r="13" spans="1:12" ht="11.25" customHeight="1">
      <c r="A13" s="626"/>
      <c r="B13" s="625"/>
      <c r="C13" s="625"/>
      <c r="D13" s="625"/>
      <c r="E13" s="625"/>
      <c r="F13" s="625"/>
      <c r="G13" s="625"/>
      <c r="H13" s="625"/>
      <c r="I13" s="625"/>
      <c r="J13" s="625"/>
      <c r="K13" s="625"/>
      <c r="L13" s="625"/>
    </row>
    <row r="14" spans="1:12" ht="11.25" customHeight="1">
      <c r="A14" s="624"/>
      <c r="B14" s="625"/>
      <c r="C14" s="625"/>
      <c r="D14" s="625"/>
      <c r="E14" s="625"/>
      <c r="F14" s="625"/>
      <c r="G14" s="625"/>
      <c r="H14" s="625"/>
      <c r="I14" s="625"/>
      <c r="J14" s="625"/>
      <c r="K14" s="625"/>
      <c r="L14" s="625"/>
    </row>
    <row r="15" spans="1:12" ht="11.25" customHeight="1">
      <c r="A15" s="624" t="s">
        <v>328</v>
      </c>
      <c r="B15" s="625">
        <v>31953</v>
      </c>
      <c r="C15" s="625">
        <v>21928</v>
      </c>
      <c r="D15" s="625">
        <v>846</v>
      </c>
      <c r="E15" s="625">
        <v>7429</v>
      </c>
      <c r="F15" s="625">
        <v>1750</v>
      </c>
      <c r="G15" s="625">
        <v>19231</v>
      </c>
      <c r="H15" s="625">
        <v>450868</v>
      </c>
      <c r="I15" s="625">
        <v>461224</v>
      </c>
      <c r="J15" s="625">
        <v>429688</v>
      </c>
      <c r="K15" s="625">
        <v>444886</v>
      </c>
      <c r="L15" s="625">
        <v>356735</v>
      </c>
    </row>
    <row r="16" spans="1:12" ht="11.25" customHeight="1">
      <c r="A16" s="624"/>
      <c r="B16" s="625"/>
      <c r="C16" s="625"/>
      <c r="D16" s="625"/>
      <c r="E16" s="625"/>
      <c r="F16" s="625"/>
      <c r="G16" s="625"/>
      <c r="H16" s="625"/>
      <c r="I16" s="625"/>
      <c r="J16" s="625"/>
      <c r="K16" s="625"/>
      <c r="L16" s="625"/>
    </row>
    <row r="17" spans="1:13" ht="11.25" customHeight="1">
      <c r="A17" s="624" t="s">
        <v>329</v>
      </c>
      <c r="B17" s="625">
        <v>31053</v>
      </c>
      <c r="C17" s="625">
        <v>21459</v>
      </c>
      <c r="D17" s="625">
        <v>826</v>
      </c>
      <c r="E17" s="625">
        <v>7141</v>
      </c>
      <c r="F17" s="625">
        <v>1627</v>
      </c>
      <c r="G17" s="625">
        <v>18334</v>
      </c>
      <c r="H17" s="625">
        <v>460362</v>
      </c>
      <c r="I17" s="625">
        <v>471155</v>
      </c>
      <c r="J17" s="625">
        <v>431218</v>
      </c>
      <c r="K17" s="625">
        <v>454816</v>
      </c>
      <c r="L17" s="625">
        <v>357147</v>
      </c>
    </row>
    <row r="18" spans="1:13" ht="11.25" customHeight="1">
      <c r="A18" s="177"/>
      <c r="B18" s="1"/>
      <c r="C18" s="1"/>
      <c r="D18" s="1"/>
      <c r="E18" s="1"/>
      <c r="F18" s="1"/>
      <c r="G18" s="1"/>
      <c r="H18" s="1"/>
      <c r="I18" s="1"/>
      <c r="J18" s="1"/>
      <c r="K18" s="1"/>
      <c r="L18" s="1"/>
    </row>
    <row r="19" spans="1:13" ht="11.25" customHeight="1">
      <c r="A19" s="178" t="s">
        <v>330</v>
      </c>
      <c r="B19" s="625">
        <v>30153</v>
      </c>
      <c r="C19" s="625">
        <v>21116</v>
      </c>
      <c r="D19" s="625">
        <v>817</v>
      </c>
      <c r="E19" s="625">
        <v>6812</v>
      </c>
      <c r="F19" s="625">
        <v>1408</v>
      </c>
      <c r="G19" s="625">
        <v>17508</v>
      </c>
      <c r="H19" s="625">
        <v>467243</v>
      </c>
      <c r="I19" s="625">
        <v>475394</v>
      </c>
      <c r="J19" s="625">
        <v>431929</v>
      </c>
      <c r="K19" s="625">
        <v>469012</v>
      </c>
      <c r="L19" s="625">
        <v>356925</v>
      </c>
    </row>
    <row r="20" spans="1:13" ht="11.25" customHeight="1">
      <c r="A20" s="178"/>
      <c r="B20" s="1"/>
      <c r="C20" s="1"/>
      <c r="D20" s="1"/>
      <c r="E20" s="1"/>
      <c r="F20" s="1"/>
      <c r="G20" s="1"/>
      <c r="H20" s="1"/>
      <c r="I20" s="1"/>
      <c r="J20" s="1"/>
      <c r="K20" s="1"/>
      <c r="L20" s="1"/>
    </row>
    <row r="21" spans="1:13" ht="11.25" customHeight="1">
      <c r="A21" s="178"/>
      <c r="B21" s="625"/>
      <c r="C21" s="625"/>
      <c r="D21" s="625"/>
      <c r="E21" s="625"/>
      <c r="F21" s="625"/>
      <c r="G21" s="625"/>
      <c r="H21" s="625"/>
      <c r="I21" s="625"/>
      <c r="J21" s="625"/>
      <c r="K21" s="625"/>
      <c r="L21" s="625"/>
    </row>
    <row r="22" spans="1:13" ht="11.25" customHeight="1">
      <c r="A22" s="178" t="s">
        <v>331</v>
      </c>
      <c r="B22" s="625">
        <v>29497</v>
      </c>
      <c r="C22" s="625">
        <v>20928</v>
      </c>
      <c r="D22" s="625">
        <v>805</v>
      </c>
      <c r="E22" s="625">
        <v>6561</v>
      </c>
      <c r="F22" s="625">
        <v>1203</v>
      </c>
      <c r="G22" s="625">
        <v>16824</v>
      </c>
      <c r="H22" s="625">
        <v>470340</v>
      </c>
      <c r="I22" s="625">
        <v>481546</v>
      </c>
      <c r="J22" s="625">
        <v>433506</v>
      </c>
      <c r="K22" s="625">
        <v>456841</v>
      </c>
      <c r="L22" s="625">
        <v>373664</v>
      </c>
    </row>
    <row r="23" spans="1:13" ht="11.25" customHeight="1">
      <c r="A23" s="627"/>
      <c r="B23" s="625"/>
      <c r="C23" s="625"/>
      <c r="D23" s="625"/>
      <c r="E23" s="625"/>
      <c r="F23" s="625"/>
      <c r="G23" s="625"/>
      <c r="H23" s="625"/>
      <c r="I23" s="625"/>
      <c r="J23" s="625"/>
      <c r="K23" s="625"/>
      <c r="L23" s="625"/>
    </row>
    <row r="24" spans="1:13" ht="11.25" customHeight="1">
      <c r="A24" s="178" t="s">
        <v>6</v>
      </c>
      <c r="B24" s="196">
        <v>28782</v>
      </c>
      <c r="C24" s="196">
        <v>20696</v>
      </c>
      <c r="D24" s="196">
        <v>788</v>
      </c>
      <c r="E24" s="196">
        <v>6278</v>
      </c>
      <c r="F24" s="196">
        <v>1020</v>
      </c>
      <c r="G24" s="196">
        <v>16119</v>
      </c>
      <c r="H24" s="196">
        <v>474929</v>
      </c>
      <c r="I24" s="196">
        <v>487853</v>
      </c>
      <c r="J24" s="196">
        <v>450411</v>
      </c>
      <c r="K24" s="196">
        <v>452467</v>
      </c>
      <c r="L24" s="196">
        <v>369873</v>
      </c>
      <c r="M24" s="80"/>
    </row>
    <row r="25" spans="1:13" ht="11.25" customHeight="1">
      <c r="A25" s="180"/>
      <c r="B25" s="625"/>
      <c r="C25" s="625"/>
      <c r="D25" s="625"/>
      <c r="E25" s="625"/>
      <c r="F25" s="625"/>
      <c r="G25" s="625"/>
      <c r="H25" s="625"/>
      <c r="I25" s="625"/>
      <c r="J25" s="625"/>
      <c r="K25" s="625"/>
      <c r="L25" s="625"/>
    </row>
    <row r="26" spans="1:13" ht="11.25" customHeight="1">
      <c r="A26" s="178" t="s">
        <v>7</v>
      </c>
      <c r="B26" s="196">
        <v>28155</v>
      </c>
      <c r="C26" s="196">
        <v>20323</v>
      </c>
      <c r="D26" s="196">
        <v>758</v>
      </c>
      <c r="E26" s="196">
        <v>6032</v>
      </c>
      <c r="F26" s="196">
        <v>1042</v>
      </c>
      <c r="G26" s="196">
        <v>15294</v>
      </c>
      <c r="H26" s="196">
        <v>477889</v>
      </c>
      <c r="I26" s="196">
        <v>493120</v>
      </c>
      <c r="J26" s="196">
        <v>444668</v>
      </c>
      <c r="K26" s="196">
        <v>448546</v>
      </c>
      <c r="L26" s="196">
        <v>374854</v>
      </c>
      <c r="M26" s="80"/>
    </row>
    <row r="27" spans="1:13" ht="11.25" customHeight="1">
      <c r="A27" s="178"/>
      <c r="B27" s="1"/>
      <c r="C27" s="1"/>
      <c r="D27" s="1"/>
      <c r="E27" s="1"/>
      <c r="F27" s="1"/>
      <c r="G27" s="1"/>
      <c r="H27" s="1"/>
      <c r="I27" s="1"/>
      <c r="J27" s="1"/>
      <c r="K27" s="1"/>
      <c r="L27" s="1"/>
    </row>
    <row r="28" spans="1:13" ht="11.25" customHeight="1">
      <c r="A28" s="180"/>
      <c r="B28" s="625"/>
      <c r="C28" s="625"/>
      <c r="D28" s="625"/>
      <c r="E28" s="625"/>
      <c r="F28" s="625"/>
      <c r="G28" s="625"/>
      <c r="H28" s="625"/>
      <c r="I28" s="625"/>
      <c r="J28" s="625"/>
      <c r="K28" s="625"/>
      <c r="L28" s="625"/>
    </row>
    <row r="29" spans="1:13" ht="11.25" customHeight="1">
      <c r="A29" s="178" t="s">
        <v>8</v>
      </c>
      <c r="B29" s="196">
        <v>27607</v>
      </c>
      <c r="C29" s="196">
        <v>20194</v>
      </c>
      <c r="D29" s="196">
        <v>751</v>
      </c>
      <c r="E29" s="196">
        <v>5788</v>
      </c>
      <c r="F29" s="196">
        <v>874</v>
      </c>
      <c r="G29" s="196">
        <v>14669</v>
      </c>
      <c r="H29" s="196">
        <v>482747</v>
      </c>
      <c r="I29" s="196">
        <v>497370</v>
      </c>
      <c r="J29" s="196">
        <v>442125</v>
      </c>
      <c r="K29" s="196">
        <v>453458</v>
      </c>
      <c r="L29" s="196">
        <v>373755</v>
      </c>
      <c r="M29" s="80"/>
    </row>
    <row r="30" spans="1:13" ht="11.25" customHeight="1">
      <c r="A30" s="180"/>
      <c r="B30" s="1"/>
      <c r="C30" s="1"/>
      <c r="D30" s="1"/>
      <c r="E30" s="1"/>
      <c r="F30" s="1"/>
      <c r="G30" s="1"/>
      <c r="H30" s="1"/>
      <c r="I30" s="1"/>
      <c r="J30" s="1"/>
      <c r="K30" s="1"/>
      <c r="L30" s="1"/>
    </row>
    <row r="31" spans="1:13" ht="11.25" customHeight="1">
      <c r="A31" s="178" t="s">
        <v>342</v>
      </c>
      <c r="B31" s="196">
        <v>28017</v>
      </c>
      <c r="C31" s="196">
        <v>20308</v>
      </c>
      <c r="D31" s="196">
        <v>740</v>
      </c>
      <c r="E31" s="196">
        <v>6055</v>
      </c>
      <c r="F31" s="196">
        <v>914</v>
      </c>
      <c r="G31" s="196">
        <v>15142</v>
      </c>
      <c r="H31" s="196">
        <v>478455</v>
      </c>
      <c r="I31" s="196">
        <v>493525</v>
      </c>
      <c r="J31" s="196">
        <v>444305</v>
      </c>
      <c r="K31" s="196">
        <v>447941</v>
      </c>
      <c r="L31" s="196">
        <v>373425</v>
      </c>
    </row>
    <row r="32" spans="1:13" ht="11.25" customHeight="1">
      <c r="A32" s="177" t="s">
        <v>332</v>
      </c>
      <c r="B32" s="196">
        <v>28005</v>
      </c>
      <c r="C32" s="196">
        <v>20323</v>
      </c>
      <c r="D32" s="196">
        <v>741</v>
      </c>
      <c r="E32" s="196">
        <v>5996</v>
      </c>
      <c r="F32" s="196">
        <v>945</v>
      </c>
      <c r="G32" s="196">
        <v>15131</v>
      </c>
      <c r="H32" s="196">
        <v>478427</v>
      </c>
      <c r="I32" s="196">
        <v>493715</v>
      </c>
      <c r="J32" s="196">
        <v>447309</v>
      </c>
      <c r="K32" s="196">
        <v>446592</v>
      </c>
      <c r="L32" s="196">
        <v>376042</v>
      </c>
    </row>
    <row r="33" spans="1:13" ht="11.25" customHeight="1">
      <c r="A33" s="177" t="s">
        <v>333</v>
      </c>
      <c r="B33" s="196">
        <v>27953</v>
      </c>
      <c r="C33" s="196">
        <v>20349</v>
      </c>
      <c r="D33" s="196">
        <v>752</v>
      </c>
      <c r="E33" s="196">
        <v>5786</v>
      </c>
      <c r="F33" s="196">
        <v>1066</v>
      </c>
      <c r="G33" s="196">
        <v>15058</v>
      </c>
      <c r="H33" s="196">
        <v>478136</v>
      </c>
      <c r="I33" s="196">
        <v>494702</v>
      </c>
      <c r="J33" s="196">
        <v>448133</v>
      </c>
      <c r="K33" s="196">
        <v>443136</v>
      </c>
      <c r="L33" s="196">
        <v>373054</v>
      </c>
    </row>
    <row r="34" spans="1:13" ht="11.25" customHeight="1">
      <c r="A34" s="181"/>
    </row>
    <row r="35" spans="1:13" ht="11.25" customHeight="1">
      <c r="A35" s="177" t="s">
        <v>334</v>
      </c>
      <c r="B35" s="196">
        <v>27880</v>
      </c>
      <c r="C35" s="196">
        <v>20359</v>
      </c>
      <c r="D35" s="196">
        <v>749</v>
      </c>
      <c r="E35" s="196">
        <v>5739</v>
      </c>
      <c r="F35" s="196">
        <v>1033</v>
      </c>
      <c r="G35" s="196">
        <v>14990</v>
      </c>
      <c r="H35" s="196">
        <v>475381</v>
      </c>
      <c r="I35" s="196">
        <v>494895</v>
      </c>
      <c r="J35" s="196">
        <v>452684</v>
      </c>
      <c r="K35" s="196">
        <v>427614</v>
      </c>
      <c r="L35" s="196">
        <v>372614</v>
      </c>
    </row>
    <row r="36" spans="1:13" ht="11.25" customHeight="1">
      <c r="A36" s="177" t="s">
        <v>335</v>
      </c>
      <c r="B36" s="196">
        <v>28041</v>
      </c>
      <c r="C36" s="196">
        <v>20287</v>
      </c>
      <c r="D36" s="196">
        <v>745</v>
      </c>
      <c r="E36" s="196">
        <v>6170</v>
      </c>
      <c r="F36" s="196">
        <v>839</v>
      </c>
      <c r="G36" s="196">
        <v>15049</v>
      </c>
      <c r="H36" s="196">
        <v>479792</v>
      </c>
      <c r="I36" s="196">
        <v>494715</v>
      </c>
      <c r="J36" s="196">
        <v>453973</v>
      </c>
      <c r="K36" s="196">
        <v>448936</v>
      </c>
      <c r="L36" s="196">
        <v>368799</v>
      </c>
    </row>
    <row r="37" spans="1:13" ht="11.25" customHeight="1">
      <c r="A37" s="177" t="s">
        <v>336</v>
      </c>
      <c r="B37" s="196">
        <v>28109</v>
      </c>
      <c r="C37" s="196">
        <v>20287</v>
      </c>
      <c r="D37" s="196">
        <v>751</v>
      </c>
      <c r="E37" s="196">
        <v>6378</v>
      </c>
      <c r="F37" s="196">
        <v>693</v>
      </c>
      <c r="G37" s="196">
        <v>15033</v>
      </c>
      <c r="H37" s="196">
        <v>486444</v>
      </c>
      <c r="I37" s="196">
        <v>495280</v>
      </c>
      <c r="J37" s="196">
        <v>452676</v>
      </c>
      <c r="K37" s="196">
        <v>475021</v>
      </c>
      <c r="L37" s="196">
        <v>369509</v>
      </c>
    </row>
    <row r="38" spans="1:13" ht="11.25" customHeight="1">
      <c r="A38" s="177"/>
      <c r="B38" s="196"/>
      <c r="C38" s="196"/>
      <c r="D38" s="196"/>
      <c r="E38" s="196"/>
      <c r="F38" s="196"/>
      <c r="G38" s="196"/>
      <c r="H38" s="196"/>
      <c r="I38" s="196"/>
      <c r="J38" s="196"/>
      <c r="K38" s="196"/>
      <c r="L38" s="196"/>
    </row>
    <row r="39" spans="1:13" ht="11.25" customHeight="1">
      <c r="A39" s="177" t="s">
        <v>337</v>
      </c>
      <c r="B39" s="196">
        <v>28049</v>
      </c>
      <c r="C39" s="196">
        <v>20293</v>
      </c>
      <c r="D39" s="196">
        <v>752</v>
      </c>
      <c r="E39" s="196">
        <v>6376</v>
      </c>
      <c r="F39" s="196">
        <v>628</v>
      </c>
      <c r="G39" s="196">
        <v>14987</v>
      </c>
      <c r="H39" s="196">
        <v>488164</v>
      </c>
      <c r="I39" s="196">
        <v>496261</v>
      </c>
      <c r="J39" s="196">
        <v>451061</v>
      </c>
      <c r="K39" s="196">
        <v>477852</v>
      </c>
      <c r="L39" s="196">
        <v>375646</v>
      </c>
    </row>
    <row r="40" spans="1:13" ht="11.25" customHeight="1">
      <c r="A40" s="177" t="s">
        <v>338</v>
      </c>
      <c r="B40" s="196">
        <v>27999</v>
      </c>
      <c r="C40" s="196">
        <v>20287</v>
      </c>
      <c r="D40" s="196">
        <v>747</v>
      </c>
      <c r="E40" s="196">
        <v>6304</v>
      </c>
      <c r="F40" s="196">
        <v>661</v>
      </c>
      <c r="G40" s="196">
        <v>14969</v>
      </c>
      <c r="H40" s="196">
        <v>488435</v>
      </c>
      <c r="I40" s="196">
        <v>496926</v>
      </c>
      <c r="J40" s="196">
        <v>448337</v>
      </c>
      <c r="K40" s="196">
        <v>477580</v>
      </c>
      <c r="L40" s="196">
        <v>376684</v>
      </c>
    </row>
    <row r="41" spans="1:13" ht="11.25" customHeight="1">
      <c r="A41" s="177" t="s">
        <v>339</v>
      </c>
      <c r="B41" s="196">
        <v>27768</v>
      </c>
      <c r="C41" s="196">
        <v>20265</v>
      </c>
      <c r="D41" s="196">
        <v>748</v>
      </c>
      <c r="E41" s="196">
        <v>5744</v>
      </c>
      <c r="F41" s="196">
        <v>1011</v>
      </c>
      <c r="G41" s="196">
        <v>14826</v>
      </c>
      <c r="H41" s="196">
        <v>483329</v>
      </c>
      <c r="I41" s="196">
        <v>497130</v>
      </c>
      <c r="J41" s="196">
        <v>448433</v>
      </c>
      <c r="K41" s="196">
        <v>459230</v>
      </c>
      <c r="L41" s="196">
        <v>369430</v>
      </c>
    </row>
    <row r="42" spans="1:13" ht="11.25" customHeight="1">
      <c r="A42" s="177"/>
      <c r="B42" s="196"/>
      <c r="C42" s="196"/>
      <c r="D42" s="196"/>
      <c r="E42" s="196"/>
      <c r="F42" s="196"/>
      <c r="G42" s="196"/>
      <c r="H42" s="196"/>
      <c r="I42" s="196"/>
      <c r="J42" s="196"/>
      <c r="K42" s="196"/>
      <c r="L42" s="196"/>
    </row>
    <row r="43" spans="1:13" ht="11.25" customHeight="1">
      <c r="A43" s="178" t="s">
        <v>343</v>
      </c>
      <c r="B43" s="196">
        <v>27584</v>
      </c>
      <c r="C43" s="196">
        <v>20218</v>
      </c>
      <c r="D43" s="196">
        <v>749</v>
      </c>
      <c r="E43" s="196">
        <v>5572</v>
      </c>
      <c r="F43" s="196">
        <v>1045</v>
      </c>
      <c r="G43" s="196">
        <v>14749</v>
      </c>
      <c r="H43" s="196">
        <v>482731</v>
      </c>
      <c r="I43" s="196">
        <v>497685</v>
      </c>
      <c r="J43" s="196">
        <v>445602</v>
      </c>
      <c r="K43" s="196">
        <v>454861</v>
      </c>
      <c r="L43" s="196">
        <v>368641</v>
      </c>
    </row>
    <row r="44" spans="1:13" ht="11.25" customHeight="1">
      <c r="A44" s="181" t="s">
        <v>340</v>
      </c>
      <c r="B44" s="196">
        <v>27530</v>
      </c>
      <c r="C44" s="196">
        <v>20215</v>
      </c>
      <c r="D44" s="196">
        <v>747</v>
      </c>
      <c r="E44" s="196">
        <v>5619</v>
      </c>
      <c r="F44" s="196">
        <v>949</v>
      </c>
      <c r="G44" s="196">
        <v>14709</v>
      </c>
      <c r="H44" s="196">
        <v>483184</v>
      </c>
      <c r="I44" s="196">
        <v>497337</v>
      </c>
      <c r="J44" s="196">
        <v>443663</v>
      </c>
      <c r="K44" s="196">
        <v>456945</v>
      </c>
      <c r="L44" s="196">
        <v>368171</v>
      </c>
    </row>
    <row r="45" spans="1:13" ht="11.25" customHeight="1">
      <c r="A45" s="181" t="s">
        <v>341</v>
      </c>
      <c r="B45" s="196">
        <v>27607</v>
      </c>
      <c r="C45" s="196">
        <v>20194</v>
      </c>
      <c r="D45" s="196">
        <v>751</v>
      </c>
      <c r="E45" s="196">
        <v>5788</v>
      </c>
      <c r="F45" s="196">
        <v>874</v>
      </c>
      <c r="G45" s="196">
        <v>14669</v>
      </c>
      <c r="H45" s="196">
        <v>482747</v>
      </c>
      <c r="I45" s="196">
        <v>497370</v>
      </c>
      <c r="J45" s="196">
        <v>442125</v>
      </c>
      <c r="K45" s="196">
        <v>453458</v>
      </c>
      <c r="L45" s="196">
        <v>373755</v>
      </c>
    </row>
    <row r="46" spans="1:13" ht="11.25" customHeight="1">
      <c r="A46" s="181"/>
      <c r="B46" s="625"/>
      <c r="C46" s="625"/>
      <c r="D46" s="625"/>
      <c r="E46" s="625"/>
      <c r="F46" s="625"/>
      <c r="G46" s="625"/>
      <c r="H46" s="625"/>
      <c r="I46" s="625"/>
      <c r="J46" s="625"/>
      <c r="K46" s="625"/>
      <c r="L46" s="625"/>
    </row>
    <row r="47" spans="1:13" ht="11.25" customHeight="1">
      <c r="A47" s="181"/>
      <c r="B47" s="625"/>
      <c r="C47" s="625"/>
      <c r="D47" s="625"/>
      <c r="E47" s="625"/>
      <c r="F47" s="625"/>
      <c r="G47" s="625"/>
      <c r="H47" s="625"/>
      <c r="I47" s="625"/>
      <c r="J47" s="625"/>
      <c r="K47" s="625"/>
      <c r="L47" s="625"/>
    </row>
    <row r="48" spans="1:13" ht="11.25" customHeight="1">
      <c r="A48" s="178" t="s">
        <v>823</v>
      </c>
      <c r="B48" s="196">
        <v>27143</v>
      </c>
      <c r="C48" s="196">
        <v>20107</v>
      </c>
      <c r="D48" s="196">
        <v>761</v>
      </c>
      <c r="E48" s="196">
        <v>5482</v>
      </c>
      <c r="F48" s="196">
        <v>793</v>
      </c>
      <c r="G48" s="196">
        <v>13820</v>
      </c>
      <c r="H48" s="196">
        <v>494096</v>
      </c>
      <c r="I48" s="196">
        <v>504940</v>
      </c>
      <c r="J48" s="196">
        <v>451732</v>
      </c>
      <c r="K48" s="196">
        <v>477472</v>
      </c>
      <c r="L48" s="196">
        <v>374716</v>
      </c>
      <c r="M48" s="80"/>
    </row>
    <row r="49" spans="1:13" ht="11.25" customHeight="1">
      <c r="A49" s="180"/>
      <c r="B49" s="196"/>
      <c r="C49" s="196"/>
      <c r="D49" s="196"/>
      <c r="E49" s="196"/>
      <c r="F49" s="196"/>
      <c r="G49" s="196"/>
      <c r="H49" s="196"/>
      <c r="I49" s="196"/>
      <c r="J49" s="196"/>
      <c r="K49" s="196"/>
      <c r="L49" s="196"/>
      <c r="M49" s="80"/>
    </row>
    <row r="50" spans="1:13" ht="11.25" customHeight="1">
      <c r="A50" s="178" t="s">
        <v>828</v>
      </c>
      <c r="B50" s="196">
        <v>27462</v>
      </c>
      <c r="C50" s="196">
        <v>20192</v>
      </c>
      <c r="D50" s="196">
        <v>736</v>
      </c>
      <c r="E50" s="196">
        <v>5784</v>
      </c>
      <c r="F50" s="196">
        <v>750</v>
      </c>
      <c r="G50" s="196">
        <v>14537</v>
      </c>
      <c r="H50" s="196">
        <v>483524</v>
      </c>
      <c r="I50" s="196">
        <v>498451</v>
      </c>
      <c r="J50" s="196">
        <v>439448</v>
      </c>
      <c r="K50" s="196">
        <v>451521</v>
      </c>
      <c r="L50" s="196">
        <v>371704</v>
      </c>
      <c r="M50" s="80"/>
    </row>
    <row r="51" spans="1:13" ht="11.25" customHeight="1">
      <c r="A51" s="177" t="s">
        <v>332</v>
      </c>
      <c r="B51" s="196">
        <v>27433</v>
      </c>
      <c r="C51" s="196">
        <v>20199</v>
      </c>
      <c r="D51" s="196">
        <v>744</v>
      </c>
      <c r="E51" s="196">
        <v>5683</v>
      </c>
      <c r="F51" s="196">
        <v>807</v>
      </c>
      <c r="G51" s="196">
        <v>14452</v>
      </c>
      <c r="H51" s="196">
        <v>484557</v>
      </c>
      <c r="I51" s="196">
        <v>500420</v>
      </c>
      <c r="J51" s="196">
        <v>444172</v>
      </c>
      <c r="K51" s="196">
        <v>449337</v>
      </c>
      <c r="L51" s="196">
        <v>372761</v>
      </c>
      <c r="M51" s="80"/>
    </row>
    <row r="52" spans="1:13" ht="11.25" customHeight="1">
      <c r="A52" s="177" t="s">
        <v>333</v>
      </c>
      <c r="B52" s="196">
        <v>27397</v>
      </c>
      <c r="C52" s="196">
        <v>20224</v>
      </c>
      <c r="D52" s="196">
        <v>746</v>
      </c>
      <c r="E52" s="196">
        <v>5502</v>
      </c>
      <c r="F52" s="196">
        <v>925</v>
      </c>
      <c r="G52" s="196">
        <v>14408</v>
      </c>
      <c r="H52" s="196">
        <v>483271</v>
      </c>
      <c r="I52" s="196">
        <v>501789</v>
      </c>
      <c r="J52" s="196">
        <v>448845</v>
      </c>
      <c r="K52" s="196">
        <v>439072</v>
      </c>
      <c r="L52" s="196">
        <v>369062</v>
      </c>
      <c r="M52" s="80"/>
    </row>
    <row r="53" spans="1:13" ht="11.25" customHeight="1">
      <c r="A53" s="177"/>
      <c r="M53" s="80"/>
    </row>
    <row r="54" spans="1:13" ht="11.25" customHeight="1">
      <c r="A54" s="177" t="s">
        <v>334</v>
      </c>
      <c r="B54" s="196">
        <v>27352</v>
      </c>
      <c r="C54" s="196">
        <v>20238</v>
      </c>
      <c r="D54" s="196">
        <v>738</v>
      </c>
      <c r="E54" s="196">
        <v>5454</v>
      </c>
      <c r="F54" s="196">
        <v>922</v>
      </c>
      <c r="G54" s="196">
        <v>14338</v>
      </c>
      <c r="H54" s="196">
        <v>482097</v>
      </c>
      <c r="I54" s="196">
        <v>503039</v>
      </c>
      <c r="J54" s="196">
        <v>454415</v>
      </c>
      <c r="K54" s="196">
        <v>427213</v>
      </c>
      <c r="L54" s="196">
        <v>369228</v>
      </c>
      <c r="M54" s="80"/>
    </row>
    <row r="55" spans="1:13" ht="11.25" customHeight="1">
      <c r="A55" s="177" t="s">
        <v>335</v>
      </c>
      <c r="B55" s="196">
        <v>27559</v>
      </c>
      <c r="C55" s="196">
        <v>20203</v>
      </c>
      <c r="D55" s="196">
        <v>746</v>
      </c>
      <c r="E55" s="196">
        <v>5869</v>
      </c>
      <c r="F55" s="196">
        <v>741</v>
      </c>
      <c r="G55" s="196">
        <v>14379</v>
      </c>
      <c r="H55" s="196">
        <v>486030</v>
      </c>
      <c r="I55" s="196">
        <v>503082</v>
      </c>
      <c r="J55" s="196">
        <v>453027</v>
      </c>
      <c r="K55" s="196">
        <v>446750</v>
      </c>
      <c r="L55" s="196">
        <v>365436</v>
      </c>
      <c r="M55" s="80"/>
    </row>
    <row r="56" spans="1:13" ht="11.25" customHeight="1">
      <c r="A56" s="177" t="s">
        <v>336</v>
      </c>
      <c r="B56" s="196">
        <v>27558</v>
      </c>
      <c r="C56" s="196">
        <v>20167</v>
      </c>
      <c r="D56" s="196">
        <v>747</v>
      </c>
      <c r="E56" s="196">
        <v>6046</v>
      </c>
      <c r="F56" s="196">
        <v>598</v>
      </c>
      <c r="G56" s="196">
        <v>14366</v>
      </c>
      <c r="H56" s="196">
        <v>494598</v>
      </c>
      <c r="I56" s="196">
        <v>503026</v>
      </c>
      <c r="J56" s="196">
        <v>455553</v>
      </c>
      <c r="K56" s="196">
        <v>484192</v>
      </c>
      <c r="L56" s="196">
        <v>364391</v>
      </c>
      <c r="M56" s="80"/>
    </row>
    <row r="57" spans="1:13" ht="11.25" customHeight="1">
      <c r="A57" s="177"/>
      <c r="B57" s="196"/>
      <c r="C57" s="196"/>
      <c r="D57" s="196"/>
      <c r="E57" s="196"/>
      <c r="F57" s="196"/>
      <c r="G57" s="196"/>
      <c r="H57" s="196"/>
      <c r="I57" s="196"/>
      <c r="J57" s="196"/>
      <c r="K57" s="196"/>
      <c r="L57" s="196"/>
      <c r="M57" s="80"/>
    </row>
    <row r="58" spans="1:13" ht="11.25" customHeight="1">
      <c r="A58" s="177" t="s">
        <v>337</v>
      </c>
      <c r="B58" s="196">
        <v>27513</v>
      </c>
      <c r="C58" s="196">
        <v>20121</v>
      </c>
      <c r="D58" s="196">
        <v>752</v>
      </c>
      <c r="E58" s="196">
        <v>6050</v>
      </c>
      <c r="F58" s="196">
        <v>590</v>
      </c>
      <c r="G58" s="196">
        <v>14248</v>
      </c>
      <c r="H58" s="196">
        <v>496485</v>
      </c>
      <c r="I58" s="196">
        <v>503479</v>
      </c>
      <c r="J58" s="196">
        <v>453282</v>
      </c>
      <c r="K58" s="196">
        <v>490621</v>
      </c>
      <c r="L58" s="196">
        <v>373176</v>
      </c>
      <c r="M58" s="80"/>
    </row>
    <row r="59" spans="1:13" ht="11.25" customHeight="1">
      <c r="A59" s="177" t="s">
        <v>338</v>
      </c>
      <c r="B59" s="196">
        <v>27446</v>
      </c>
      <c r="C59" s="196">
        <v>20131</v>
      </c>
      <c r="D59" s="196">
        <v>763</v>
      </c>
      <c r="E59" s="196">
        <v>5931</v>
      </c>
      <c r="F59" s="196">
        <v>621</v>
      </c>
      <c r="G59" s="196">
        <v>14157</v>
      </c>
      <c r="H59" s="196">
        <v>497093</v>
      </c>
      <c r="I59" s="196">
        <v>503647</v>
      </c>
      <c r="J59" s="196">
        <v>449185</v>
      </c>
      <c r="K59" s="196">
        <v>494173</v>
      </c>
      <c r="L59" s="196">
        <v>371375</v>
      </c>
      <c r="M59" s="80"/>
    </row>
    <row r="60" spans="1:13" ht="11.25" customHeight="1">
      <c r="A60" s="177" t="s">
        <v>339</v>
      </c>
      <c r="B60" s="196">
        <v>27240</v>
      </c>
      <c r="C60" s="196">
        <v>20109</v>
      </c>
      <c r="D60" s="196">
        <v>762</v>
      </c>
      <c r="E60" s="196">
        <v>5423</v>
      </c>
      <c r="F60" s="196">
        <v>946</v>
      </c>
      <c r="G60" s="196">
        <v>14027</v>
      </c>
      <c r="H60" s="196">
        <v>493895</v>
      </c>
      <c r="I60" s="196">
        <v>504608</v>
      </c>
      <c r="J60" s="196">
        <v>451218</v>
      </c>
      <c r="K60" s="196">
        <v>481040</v>
      </c>
      <c r="L60" s="196">
        <v>374247</v>
      </c>
      <c r="M60" s="80"/>
    </row>
    <row r="61" spans="1:13" ht="11.25" customHeight="1">
      <c r="A61" s="177"/>
      <c r="B61" s="196"/>
      <c r="C61" s="196"/>
      <c r="D61" s="196"/>
      <c r="E61" s="196"/>
      <c r="F61" s="196"/>
      <c r="G61" s="196"/>
      <c r="H61" s="196"/>
      <c r="I61" s="196"/>
      <c r="J61" s="196"/>
      <c r="K61" s="196"/>
      <c r="L61" s="196"/>
      <c r="M61" s="80"/>
    </row>
    <row r="62" spans="1:13" ht="11.25" customHeight="1">
      <c r="A62" s="178" t="s">
        <v>829</v>
      </c>
      <c r="B62" s="196">
        <v>27167</v>
      </c>
      <c r="C62" s="196">
        <v>20139</v>
      </c>
      <c r="D62" s="196">
        <v>763</v>
      </c>
      <c r="E62" s="196">
        <v>5287</v>
      </c>
      <c r="F62" s="196">
        <v>978</v>
      </c>
      <c r="G62" s="196">
        <v>13965</v>
      </c>
      <c r="H62" s="196">
        <v>493777</v>
      </c>
      <c r="I62" s="196">
        <v>504721</v>
      </c>
      <c r="J62" s="196">
        <v>450624</v>
      </c>
      <c r="K62" s="196">
        <v>481242</v>
      </c>
      <c r="L62" s="196">
        <v>369849</v>
      </c>
      <c r="M62" s="80"/>
    </row>
    <row r="63" spans="1:13" ht="11.25" customHeight="1">
      <c r="A63" s="181" t="s">
        <v>340</v>
      </c>
      <c r="B63" s="196">
        <v>27078</v>
      </c>
      <c r="C63" s="196">
        <v>20110</v>
      </c>
      <c r="D63" s="196">
        <v>757</v>
      </c>
      <c r="E63" s="196">
        <v>5334</v>
      </c>
      <c r="F63" s="196">
        <v>877</v>
      </c>
      <c r="G63" s="196">
        <v>13900</v>
      </c>
      <c r="H63" s="196">
        <v>492965</v>
      </c>
      <c r="I63" s="196">
        <v>504728</v>
      </c>
      <c r="J63" s="196">
        <v>451318</v>
      </c>
      <c r="K63" s="196">
        <v>474569</v>
      </c>
      <c r="L63" s="196">
        <v>371081</v>
      </c>
      <c r="M63" s="80"/>
    </row>
    <row r="64" spans="1:13" ht="11.25" customHeight="1">
      <c r="A64" s="181" t="s">
        <v>341</v>
      </c>
      <c r="B64" s="196">
        <v>27143</v>
      </c>
      <c r="C64" s="196">
        <v>20107</v>
      </c>
      <c r="D64" s="196">
        <v>761</v>
      </c>
      <c r="E64" s="196">
        <v>5482</v>
      </c>
      <c r="F64" s="196">
        <v>793</v>
      </c>
      <c r="G64" s="196">
        <v>13820</v>
      </c>
      <c r="H64" s="196">
        <v>494096</v>
      </c>
      <c r="I64" s="196">
        <v>504940</v>
      </c>
      <c r="J64" s="196">
        <v>451732</v>
      </c>
      <c r="K64" s="196">
        <v>477472</v>
      </c>
      <c r="L64" s="196">
        <v>374716</v>
      </c>
      <c r="M64" s="80"/>
    </row>
    <row r="65" spans="1:12" ht="11.25" customHeight="1" thickBot="1">
      <c r="A65" s="286"/>
      <c r="B65" s="628"/>
      <c r="C65" s="628"/>
      <c r="D65" s="628"/>
      <c r="E65" s="628"/>
      <c r="F65" s="628"/>
      <c r="G65" s="628"/>
      <c r="H65" s="628"/>
      <c r="I65" s="628"/>
      <c r="J65" s="628"/>
      <c r="K65" s="628"/>
      <c r="L65" s="628"/>
    </row>
    <row r="66" spans="1:12" ht="11.25" customHeight="1"/>
    <row r="67" spans="1:12" ht="11.25" customHeight="1"/>
  </sheetData>
  <mergeCells count="5">
    <mergeCell ref="A1:L1"/>
    <mergeCell ref="A4:A6"/>
    <mergeCell ref="B4:F5"/>
    <mergeCell ref="G4:G6"/>
    <mergeCell ref="H4:L5"/>
  </mergeCells>
  <phoneticPr fontId="1"/>
  <printOptions horizontalCentered="1"/>
  <pageMargins left="0.59055118110236227" right="0.59055118110236227" top="0.6692913385826772" bottom="0.6692913385826772" header="0.39370078740157483" footer="0.39370078740157483"/>
  <pageSetup paperSize="9" scale="96"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L71"/>
  <sheetViews>
    <sheetView showGridLines="0" view="pageBreakPreview" zoomScaleNormal="100" zoomScaleSheetLayoutView="100" workbookViewId="0">
      <selection sqref="A1:L1"/>
    </sheetView>
  </sheetViews>
  <sheetFormatPr defaultRowHeight="13.5"/>
  <cols>
    <col min="1" max="1" width="10.5" style="16" customWidth="1"/>
    <col min="2" max="12" width="7.5" style="16" customWidth="1"/>
    <col min="13" max="16384" width="9" style="16"/>
  </cols>
  <sheetData>
    <row r="1" spans="1:12" ht="18">
      <c r="A1" s="1576" t="s">
        <v>815</v>
      </c>
      <c r="B1" s="1576"/>
      <c r="C1" s="1576"/>
      <c r="D1" s="1576"/>
      <c r="E1" s="1576"/>
      <c r="F1" s="1576"/>
      <c r="G1" s="1576"/>
      <c r="H1" s="1576"/>
      <c r="I1" s="1576"/>
      <c r="J1" s="1576"/>
      <c r="K1" s="1576"/>
      <c r="L1" s="1576"/>
    </row>
    <row r="2" spans="1:12" ht="11.25" customHeight="1"/>
    <row r="3" spans="1:12" ht="19.5" customHeight="1" thickBot="1">
      <c r="A3" s="190" t="s">
        <v>811</v>
      </c>
      <c r="I3" s="19"/>
      <c r="L3" s="191" t="s">
        <v>158</v>
      </c>
    </row>
    <row r="4" spans="1:12" ht="15" customHeight="1">
      <c r="A4" s="1910" t="s">
        <v>315</v>
      </c>
      <c r="B4" s="1912" t="s">
        <v>387</v>
      </c>
      <c r="C4" s="1913"/>
      <c r="D4" s="1913"/>
      <c r="E4" s="1913"/>
      <c r="F4" s="1914"/>
      <c r="G4" s="1915" t="s">
        <v>812</v>
      </c>
      <c r="H4" s="1918" t="s">
        <v>350</v>
      </c>
      <c r="I4" s="1919"/>
      <c r="J4" s="1919"/>
      <c r="K4" s="1919"/>
      <c r="L4" s="1919"/>
    </row>
    <row r="5" spans="1:12" ht="15" customHeight="1">
      <c r="A5" s="1911"/>
      <c r="B5" s="1736"/>
      <c r="C5" s="1739"/>
      <c r="D5" s="1739"/>
      <c r="E5" s="1739"/>
      <c r="F5" s="1737"/>
      <c r="G5" s="1916"/>
      <c r="H5" s="1892"/>
      <c r="I5" s="1628"/>
      <c r="J5" s="1628"/>
      <c r="K5" s="1628"/>
      <c r="L5" s="1628"/>
    </row>
    <row r="6" spans="1:12" ht="26.25" customHeight="1" thickBot="1">
      <c r="A6" s="1579"/>
      <c r="B6" s="515" t="s">
        <v>20</v>
      </c>
      <c r="C6" s="203" t="s">
        <v>14</v>
      </c>
      <c r="D6" s="203" t="s">
        <v>813</v>
      </c>
      <c r="E6" s="203" t="s">
        <v>814</v>
      </c>
      <c r="F6" s="203" t="s">
        <v>40</v>
      </c>
      <c r="G6" s="1917"/>
      <c r="H6" s="203" t="s">
        <v>20</v>
      </c>
      <c r="I6" s="203" t="s">
        <v>14</v>
      </c>
      <c r="J6" s="203" t="s">
        <v>813</v>
      </c>
      <c r="K6" s="203" t="s">
        <v>814</v>
      </c>
      <c r="L6" s="622" t="s">
        <v>40</v>
      </c>
    </row>
    <row r="7" spans="1:12" ht="11.25" customHeight="1">
      <c r="A7" s="193"/>
      <c r="B7" s="194"/>
      <c r="C7" s="194"/>
      <c r="D7" s="194"/>
      <c r="E7" s="194"/>
      <c r="F7" s="194"/>
      <c r="G7" s="194"/>
      <c r="H7" s="206" t="s">
        <v>141</v>
      </c>
      <c r="I7" s="206" t="s">
        <v>141</v>
      </c>
      <c r="J7" s="206" t="s">
        <v>141</v>
      </c>
      <c r="K7" s="206" t="s">
        <v>141</v>
      </c>
      <c r="L7" s="206" t="s">
        <v>141</v>
      </c>
    </row>
    <row r="8" spans="1:12" ht="11.25" customHeight="1">
      <c r="A8" s="309" t="s">
        <v>13</v>
      </c>
      <c r="B8" s="196">
        <v>27143</v>
      </c>
      <c r="C8" s="196">
        <v>20107</v>
      </c>
      <c r="D8" s="196">
        <v>761</v>
      </c>
      <c r="E8" s="196">
        <v>5482</v>
      </c>
      <c r="F8" s="196">
        <v>793</v>
      </c>
      <c r="G8" s="196">
        <v>13820</v>
      </c>
      <c r="H8" s="196">
        <v>494096</v>
      </c>
      <c r="I8" s="196">
        <v>504940</v>
      </c>
      <c r="J8" s="196">
        <v>451732</v>
      </c>
      <c r="K8" s="196">
        <v>477472</v>
      </c>
      <c r="L8" s="196">
        <v>374716</v>
      </c>
    </row>
    <row r="9" spans="1:12" ht="11.25" customHeight="1">
      <c r="A9" s="309"/>
    </row>
    <row r="10" spans="1:12" ht="11.25" customHeight="1">
      <c r="A10" s="309" t="s">
        <v>758</v>
      </c>
      <c r="B10" s="196">
        <v>1361</v>
      </c>
      <c r="C10" s="196">
        <v>645</v>
      </c>
      <c r="D10" s="196">
        <v>42</v>
      </c>
      <c r="E10" s="196">
        <v>529</v>
      </c>
      <c r="F10" s="196">
        <v>145</v>
      </c>
      <c r="G10" s="196">
        <v>647</v>
      </c>
      <c r="H10" s="196">
        <v>478024</v>
      </c>
      <c r="I10" s="196">
        <v>492862</v>
      </c>
      <c r="J10" s="196">
        <v>453905</v>
      </c>
      <c r="K10" s="196">
        <v>491013</v>
      </c>
      <c r="L10" s="196">
        <v>371614</v>
      </c>
    </row>
    <row r="11" spans="1:12" ht="11.25" customHeight="1">
      <c r="A11" s="309" t="s">
        <v>759</v>
      </c>
      <c r="B11" s="196">
        <v>380</v>
      </c>
      <c r="C11" s="196">
        <v>129</v>
      </c>
      <c r="D11" s="196" t="s">
        <v>68</v>
      </c>
      <c r="E11" s="196">
        <v>231</v>
      </c>
      <c r="F11" s="196">
        <v>20</v>
      </c>
      <c r="G11" s="196">
        <v>202</v>
      </c>
      <c r="H11" s="196">
        <v>403100</v>
      </c>
      <c r="I11" s="196">
        <v>422760</v>
      </c>
      <c r="J11" s="196" t="s">
        <v>68</v>
      </c>
      <c r="K11" s="196">
        <v>396329</v>
      </c>
      <c r="L11" s="196">
        <v>354500</v>
      </c>
    </row>
    <row r="12" spans="1:12" ht="11.25" customHeight="1">
      <c r="A12" s="309" t="s">
        <v>760</v>
      </c>
      <c r="B12" s="196">
        <v>215</v>
      </c>
      <c r="C12" s="196">
        <v>68</v>
      </c>
      <c r="D12" s="196">
        <v>2</v>
      </c>
      <c r="E12" s="196">
        <v>114</v>
      </c>
      <c r="F12" s="196">
        <v>31</v>
      </c>
      <c r="G12" s="196">
        <v>96</v>
      </c>
      <c r="H12" s="196">
        <v>463284</v>
      </c>
      <c r="I12" s="196">
        <v>378794</v>
      </c>
      <c r="J12" s="196">
        <v>147000</v>
      </c>
      <c r="K12" s="196">
        <v>537789</v>
      </c>
      <c r="L12" s="196">
        <v>395032</v>
      </c>
    </row>
    <row r="13" spans="1:12" ht="11.25" customHeight="1">
      <c r="A13" s="309" t="s">
        <v>761</v>
      </c>
      <c r="B13" s="196">
        <v>645</v>
      </c>
      <c r="C13" s="196">
        <v>179</v>
      </c>
      <c r="D13" s="196">
        <v>76</v>
      </c>
      <c r="E13" s="196">
        <v>282</v>
      </c>
      <c r="F13" s="196">
        <v>108</v>
      </c>
      <c r="G13" s="196">
        <v>325</v>
      </c>
      <c r="H13" s="196">
        <v>514853</v>
      </c>
      <c r="I13" s="196">
        <v>442536</v>
      </c>
      <c r="J13" s="196">
        <v>429342</v>
      </c>
      <c r="K13" s="196">
        <v>641730</v>
      </c>
      <c r="L13" s="196">
        <v>363593</v>
      </c>
    </row>
    <row r="14" spans="1:12" ht="11.25" customHeight="1">
      <c r="A14" s="309" t="s">
        <v>762</v>
      </c>
      <c r="B14" s="196">
        <v>81</v>
      </c>
      <c r="C14" s="196">
        <v>46</v>
      </c>
      <c r="D14" s="196" t="s">
        <v>68</v>
      </c>
      <c r="E14" s="196">
        <v>35</v>
      </c>
      <c r="F14" s="196" t="s">
        <v>68</v>
      </c>
      <c r="G14" s="196">
        <v>33</v>
      </c>
      <c r="H14" s="196">
        <v>368889</v>
      </c>
      <c r="I14" s="196">
        <v>435217</v>
      </c>
      <c r="J14" s="196" t="s">
        <v>68</v>
      </c>
      <c r="K14" s="196">
        <v>281714</v>
      </c>
      <c r="L14" s="196" t="s">
        <v>68</v>
      </c>
    </row>
    <row r="15" spans="1:12" ht="11.25" customHeight="1">
      <c r="A15" s="309"/>
    </row>
    <row r="16" spans="1:12" ht="11.25" customHeight="1">
      <c r="A16" s="309" t="s">
        <v>763</v>
      </c>
      <c r="B16" s="196">
        <v>56</v>
      </c>
      <c r="C16" s="196">
        <v>28</v>
      </c>
      <c r="D16" s="196">
        <v>4</v>
      </c>
      <c r="E16" s="196">
        <v>19</v>
      </c>
      <c r="F16" s="196">
        <v>5</v>
      </c>
      <c r="G16" s="196">
        <v>16</v>
      </c>
      <c r="H16" s="196">
        <v>338750</v>
      </c>
      <c r="I16" s="196">
        <v>416429</v>
      </c>
      <c r="J16" s="196">
        <v>285000</v>
      </c>
      <c r="K16" s="196">
        <v>230000</v>
      </c>
      <c r="L16" s="196">
        <v>360000</v>
      </c>
    </row>
    <row r="17" spans="1:12" ht="11.25" customHeight="1">
      <c r="A17" s="309" t="s">
        <v>764</v>
      </c>
      <c r="B17" s="196">
        <v>227</v>
      </c>
      <c r="C17" s="196">
        <v>58</v>
      </c>
      <c r="D17" s="196">
        <v>7</v>
      </c>
      <c r="E17" s="196">
        <v>143</v>
      </c>
      <c r="F17" s="196">
        <v>19</v>
      </c>
      <c r="G17" s="196">
        <v>131</v>
      </c>
      <c r="H17" s="196">
        <v>517559</v>
      </c>
      <c r="I17" s="196">
        <v>445690</v>
      </c>
      <c r="J17" s="196">
        <v>355714</v>
      </c>
      <c r="K17" s="196">
        <v>567035</v>
      </c>
      <c r="L17" s="196">
        <v>424211</v>
      </c>
    </row>
    <row r="18" spans="1:12" ht="11.25" customHeight="1">
      <c r="A18" s="309" t="s">
        <v>765</v>
      </c>
      <c r="B18" s="196">
        <v>373</v>
      </c>
      <c r="C18" s="196">
        <v>75</v>
      </c>
      <c r="D18" s="196">
        <v>3</v>
      </c>
      <c r="E18" s="196">
        <v>292</v>
      </c>
      <c r="F18" s="196">
        <v>3</v>
      </c>
      <c r="G18" s="196">
        <v>174</v>
      </c>
      <c r="H18" s="196">
        <v>524552</v>
      </c>
      <c r="I18" s="196">
        <v>578533</v>
      </c>
      <c r="J18" s="196">
        <v>280000</v>
      </c>
      <c r="K18" s="196">
        <v>514068</v>
      </c>
      <c r="L18" s="196">
        <v>440000</v>
      </c>
    </row>
    <row r="19" spans="1:12" ht="11.25" customHeight="1">
      <c r="A19" s="309" t="s">
        <v>766</v>
      </c>
      <c r="B19" s="196">
        <v>1</v>
      </c>
      <c r="C19" s="196" t="s">
        <v>68</v>
      </c>
      <c r="D19" s="196" t="s">
        <v>68</v>
      </c>
      <c r="E19" s="196" t="s">
        <v>68</v>
      </c>
      <c r="F19" s="196">
        <v>1</v>
      </c>
      <c r="G19" s="196" t="s">
        <v>68</v>
      </c>
      <c r="H19" s="196">
        <v>68000</v>
      </c>
      <c r="I19" s="196" t="s">
        <v>68</v>
      </c>
      <c r="J19" s="196" t="s">
        <v>68</v>
      </c>
      <c r="K19" s="196" t="s">
        <v>68</v>
      </c>
      <c r="L19" s="196">
        <v>68000</v>
      </c>
    </row>
    <row r="20" spans="1:12" ht="11.25" customHeight="1">
      <c r="A20" s="629" t="s">
        <v>767</v>
      </c>
      <c r="B20" s="196">
        <v>1</v>
      </c>
      <c r="C20" s="196" t="s">
        <v>68</v>
      </c>
      <c r="D20" s="196" t="s">
        <v>68</v>
      </c>
      <c r="E20" s="196" t="s">
        <v>68</v>
      </c>
      <c r="F20" s="196">
        <v>1</v>
      </c>
      <c r="G20" s="196" t="s">
        <v>68</v>
      </c>
      <c r="H20" s="196">
        <v>440000</v>
      </c>
      <c r="I20" s="196" t="s">
        <v>68</v>
      </c>
      <c r="J20" s="196" t="s">
        <v>68</v>
      </c>
      <c r="K20" s="196" t="s">
        <v>68</v>
      </c>
      <c r="L20" s="196">
        <v>440000</v>
      </c>
    </row>
    <row r="21" spans="1:12" ht="11.25" customHeight="1">
      <c r="A21" s="309"/>
    </row>
    <row r="22" spans="1:12" ht="11.25" customHeight="1">
      <c r="A22" s="309" t="s">
        <v>768</v>
      </c>
      <c r="B22" s="196">
        <v>6</v>
      </c>
      <c r="C22" s="196">
        <v>2</v>
      </c>
      <c r="D22" s="196" t="s">
        <v>68</v>
      </c>
      <c r="E22" s="196" t="s">
        <v>68</v>
      </c>
      <c r="F22" s="196">
        <v>4</v>
      </c>
      <c r="G22" s="196">
        <v>1</v>
      </c>
      <c r="H22" s="196">
        <v>411667</v>
      </c>
      <c r="I22" s="196">
        <v>355000</v>
      </c>
      <c r="J22" s="196" t="s">
        <v>68</v>
      </c>
      <c r="K22" s="196" t="s">
        <v>68</v>
      </c>
      <c r="L22" s="196">
        <v>440000</v>
      </c>
    </row>
    <row r="23" spans="1:12" ht="11.25" customHeight="1">
      <c r="A23" s="309" t="s">
        <v>769</v>
      </c>
      <c r="B23" s="196">
        <v>526</v>
      </c>
      <c r="C23" s="196">
        <v>195</v>
      </c>
      <c r="D23" s="196">
        <v>31</v>
      </c>
      <c r="E23" s="196">
        <v>276</v>
      </c>
      <c r="F23" s="196">
        <v>24</v>
      </c>
      <c r="G23" s="196">
        <v>219</v>
      </c>
      <c r="H23" s="196">
        <v>359867</v>
      </c>
      <c r="I23" s="196">
        <v>472718</v>
      </c>
      <c r="J23" s="196">
        <v>377097</v>
      </c>
      <c r="K23" s="196">
        <v>276572</v>
      </c>
      <c r="L23" s="196">
        <v>378583</v>
      </c>
    </row>
    <row r="24" spans="1:12" ht="11.25" customHeight="1">
      <c r="A24" s="309" t="s">
        <v>770</v>
      </c>
      <c r="B24" s="196">
        <v>2495</v>
      </c>
      <c r="C24" s="196">
        <v>2247</v>
      </c>
      <c r="D24" s="196">
        <v>179</v>
      </c>
      <c r="E24" s="196">
        <v>65</v>
      </c>
      <c r="F24" s="196">
        <v>4</v>
      </c>
      <c r="G24" s="196">
        <v>1834</v>
      </c>
      <c r="H24" s="196">
        <v>639138</v>
      </c>
      <c r="I24" s="196">
        <v>648113</v>
      </c>
      <c r="J24" s="196">
        <v>497989</v>
      </c>
      <c r="K24" s="196">
        <v>730308</v>
      </c>
      <c r="L24" s="196">
        <v>432500</v>
      </c>
    </row>
    <row r="25" spans="1:12" ht="11.25" customHeight="1">
      <c r="A25" s="309" t="s">
        <v>771</v>
      </c>
      <c r="B25" s="196">
        <v>1446</v>
      </c>
      <c r="C25" s="196">
        <v>1257</v>
      </c>
      <c r="D25" s="196">
        <v>130</v>
      </c>
      <c r="E25" s="196">
        <v>40</v>
      </c>
      <c r="F25" s="196">
        <v>19</v>
      </c>
      <c r="G25" s="196">
        <v>638</v>
      </c>
      <c r="H25" s="196">
        <v>583593</v>
      </c>
      <c r="I25" s="196">
        <v>600810</v>
      </c>
      <c r="J25" s="196">
        <v>485462</v>
      </c>
      <c r="K25" s="196">
        <v>452250</v>
      </c>
      <c r="L25" s="196">
        <v>392526</v>
      </c>
    </row>
    <row r="26" spans="1:12" ht="11.25" customHeight="1">
      <c r="A26" s="309" t="s">
        <v>772</v>
      </c>
      <c r="B26" s="196">
        <v>250</v>
      </c>
      <c r="C26" s="196">
        <v>195</v>
      </c>
      <c r="D26" s="196">
        <v>1</v>
      </c>
      <c r="E26" s="196">
        <v>43</v>
      </c>
      <c r="F26" s="196">
        <v>11</v>
      </c>
      <c r="G26" s="196">
        <v>98</v>
      </c>
      <c r="H26" s="196">
        <v>487624</v>
      </c>
      <c r="I26" s="196">
        <v>442154</v>
      </c>
      <c r="J26" s="196">
        <v>220000</v>
      </c>
      <c r="K26" s="196">
        <v>712233</v>
      </c>
      <c r="L26" s="196">
        <v>440000</v>
      </c>
    </row>
    <row r="27" spans="1:12" ht="11.25" customHeight="1">
      <c r="A27" s="309"/>
    </row>
    <row r="28" spans="1:12" ht="11.25" customHeight="1">
      <c r="A28" s="309" t="s">
        <v>773</v>
      </c>
      <c r="B28" s="196">
        <v>53</v>
      </c>
      <c r="C28" s="196">
        <v>12</v>
      </c>
      <c r="D28" s="196" t="s">
        <v>68</v>
      </c>
      <c r="E28" s="196">
        <v>40</v>
      </c>
      <c r="F28" s="196">
        <v>1</v>
      </c>
      <c r="G28" s="196">
        <v>21</v>
      </c>
      <c r="H28" s="196">
        <v>307585</v>
      </c>
      <c r="I28" s="196">
        <v>395833</v>
      </c>
      <c r="J28" s="196" t="s">
        <v>68</v>
      </c>
      <c r="K28" s="196">
        <v>281300</v>
      </c>
      <c r="L28" s="196">
        <v>300000</v>
      </c>
    </row>
    <row r="29" spans="1:12" ht="11.25" customHeight="1">
      <c r="A29" s="309" t="s">
        <v>774</v>
      </c>
      <c r="B29" s="196">
        <v>227</v>
      </c>
      <c r="C29" s="196">
        <v>22</v>
      </c>
      <c r="D29" s="196">
        <v>1</v>
      </c>
      <c r="E29" s="196">
        <v>156</v>
      </c>
      <c r="F29" s="196">
        <v>48</v>
      </c>
      <c r="G29" s="196">
        <v>63</v>
      </c>
      <c r="H29" s="196">
        <v>372176</v>
      </c>
      <c r="I29" s="196">
        <v>369545</v>
      </c>
      <c r="J29" s="196">
        <v>170000</v>
      </c>
      <c r="K29" s="196">
        <v>399962</v>
      </c>
      <c r="L29" s="196">
        <v>287292</v>
      </c>
    </row>
    <row r="30" spans="1:12" ht="11.25" customHeight="1">
      <c r="A30" s="309" t="s">
        <v>775</v>
      </c>
      <c r="B30" s="196">
        <v>161</v>
      </c>
      <c r="C30" s="196">
        <v>41</v>
      </c>
      <c r="D30" s="196" t="s">
        <v>68</v>
      </c>
      <c r="E30" s="196">
        <v>120</v>
      </c>
      <c r="F30" s="196" t="s">
        <v>68</v>
      </c>
      <c r="G30" s="196">
        <v>42</v>
      </c>
      <c r="H30" s="196">
        <v>280758</v>
      </c>
      <c r="I30" s="196">
        <v>413659</v>
      </c>
      <c r="J30" s="196" t="s">
        <v>68</v>
      </c>
      <c r="K30" s="196">
        <v>235350</v>
      </c>
      <c r="L30" s="196" t="s">
        <v>68</v>
      </c>
    </row>
    <row r="31" spans="1:12" ht="11.25" customHeight="1">
      <c r="A31" s="309" t="s">
        <v>776</v>
      </c>
      <c r="B31" s="196" t="s">
        <v>68</v>
      </c>
      <c r="C31" s="196" t="s">
        <v>68</v>
      </c>
      <c r="D31" s="196" t="s">
        <v>68</v>
      </c>
      <c r="E31" s="196" t="s">
        <v>68</v>
      </c>
      <c r="F31" s="196" t="s">
        <v>68</v>
      </c>
      <c r="G31" s="196" t="s">
        <v>68</v>
      </c>
      <c r="H31" s="196" t="s">
        <v>68</v>
      </c>
      <c r="I31" s="196" t="s">
        <v>68</v>
      </c>
      <c r="J31" s="196" t="s">
        <v>68</v>
      </c>
      <c r="K31" s="196" t="s">
        <v>68</v>
      </c>
      <c r="L31" s="196" t="s">
        <v>68</v>
      </c>
    </row>
    <row r="32" spans="1:12" ht="11.25" customHeight="1">
      <c r="A32" s="309" t="s">
        <v>777</v>
      </c>
      <c r="B32" s="196" t="s">
        <v>68</v>
      </c>
      <c r="C32" s="196" t="s">
        <v>68</v>
      </c>
      <c r="D32" s="196" t="s">
        <v>68</v>
      </c>
      <c r="E32" s="196" t="s">
        <v>68</v>
      </c>
      <c r="F32" s="196" t="s">
        <v>68</v>
      </c>
      <c r="G32" s="196" t="s">
        <v>68</v>
      </c>
      <c r="H32" s="196" t="s">
        <v>68</v>
      </c>
      <c r="I32" s="196" t="s">
        <v>68</v>
      </c>
      <c r="J32" s="196" t="s">
        <v>68</v>
      </c>
      <c r="K32" s="196" t="s">
        <v>68</v>
      </c>
      <c r="L32" s="196" t="s">
        <v>68</v>
      </c>
    </row>
    <row r="33" spans="1:12" ht="11.25" customHeight="1">
      <c r="A33" s="309"/>
    </row>
    <row r="34" spans="1:12" ht="11.25" customHeight="1">
      <c r="A34" s="309" t="s">
        <v>778</v>
      </c>
      <c r="B34" s="196" t="s">
        <v>68</v>
      </c>
      <c r="C34" s="196" t="s">
        <v>68</v>
      </c>
      <c r="D34" s="196" t="s">
        <v>68</v>
      </c>
      <c r="E34" s="196" t="s">
        <v>68</v>
      </c>
      <c r="F34" s="196" t="s">
        <v>68</v>
      </c>
      <c r="G34" s="196" t="s">
        <v>68</v>
      </c>
      <c r="H34" s="196" t="s">
        <v>68</v>
      </c>
      <c r="I34" s="196" t="s">
        <v>68</v>
      </c>
      <c r="J34" s="196" t="s">
        <v>68</v>
      </c>
      <c r="K34" s="196" t="s">
        <v>68</v>
      </c>
      <c r="L34" s="196" t="s">
        <v>68</v>
      </c>
    </row>
    <row r="35" spans="1:12" ht="11.25" customHeight="1">
      <c r="A35" s="309" t="s">
        <v>779</v>
      </c>
      <c r="B35" s="196">
        <v>566</v>
      </c>
      <c r="C35" s="196">
        <v>216</v>
      </c>
      <c r="D35" s="196">
        <v>13</v>
      </c>
      <c r="E35" s="196">
        <v>325</v>
      </c>
      <c r="F35" s="196">
        <v>12</v>
      </c>
      <c r="G35" s="196">
        <v>281</v>
      </c>
      <c r="H35" s="196">
        <v>639011</v>
      </c>
      <c r="I35" s="196">
        <v>501528</v>
      </c>
      <c r="J35" s="196">
        <v>570769</v>
      </c>
      <c r="K35" s="196">
        <v>741403</v>
      </c>
      <c r="L35" s="196">
        <v>414500</v>
      </c>
    </row>
    <row r="36" spans="1:12" ht="11.25" customHeight="1">
      <c r="A36" s="309" t="s">
        <v>780</v>
      </c>
      <c r="B36" s="196">
        <v>454</v>
      </c>
      <c r="C36" s="196">
        <v>414</v>
      </c>
      <c r="D36" s="196">
        <v>1</v>
      </c>
      <c r="E36" s="196">
        <v>34</v>
      </c>
      <c r="F36" s="196">
        <v>5</v>
      </c>
      <c r="G36" s="196">
        <v>222</v>
      </c>
      <c r="H36" s="196">
        <v>488216</v>
      </c>
      <c r="I36" s="196">
        <v>505155</v>
      </c>
      <c r="J36" s="196">
        <v>530000</v>
      </c>
      <c r="K36" s="196">
        <v>296353</v>
      </c>
      <c r="L36" s="196">
        <v>382000</v>
      </c>
    </row>
    <row r="37" spans="1:12" ht="11.25" customHeight="1">
      <c r="A37" s="309" t="s">
        <v>781</v>
      </c>
      <c r="B37" s="196">
        <v>387</v>
      </c>
      <c r="C37" s="196">
        <v>172</v>
      </c>
      <c r="D37" s="196">
        <v>17</v>
      </c>
      <c r="E37" s="196">
        <v>191</v>
      </c>
      <c r="F37" s="196">
        <v>7</v>
      </c>
      <c r="G37" s="196">
        <v>179</v>
      </c>
      <c r="H37" s="196">
        <v>513742</v>
      </c>
      <c r="I37" s="196">
        <v>463372</v>
      </c>
      <c r="J37" s="196">
        <v>527647</v>
      </c>
      <c r="K37" s="196">
        <v>564649</v>
      </c>
      <c r="L37" s="196">
        <v>328571</v>
      </c>
    </row>
    <row r="38" spans="1:12" ht="11.25" customHeight="1">
      <c r="A38" s="309" t="s">
        <v>782</v>
      </c>
      <c r="B38" s="196">
        <v>1</v>
      </c>
      <c r="C38" s="196" t="s">
        <v>68</v>
      </c>
      <c r="D38" s="196" t="s">
        <v>68</v>
      </c>
      <c r="E38" s="196" t="s">
        <v>68</v>
      </c>
      <c r="F38" s="196">
        <v>1</v>
      </c>
      <c r="G38" s="196" t="s">
        <v>68</v>
      </c>
      <c r="H38" s="196">
        <v>260000</v>
      </c>
      <c r="I38" s="196" t="s">
        <v>68</v>
      </c>
      <c r="J38" s="196" t="s">
        <v>68</v>
      </c>
      <c r="K38" s="196" t="s">
        <v>68</v>
      </c>
      <c r="L38" s="196">
        <v>260000</v>
      </c>
    </row>
    <row r="39" spans="1:12" ht="11.25" customHeight="1">
      <c r="A39" s="309"/>
    </row>
    <row r="40" spans="1:12" ht="11.25" customHeight="1">
      <c r="A40" s="309" t="s">
        <v>783</v>
      </c>
      <c r="B40" s="196">
        <v>43</v>
      </c>
      <c r="C40" s="196">
        <v>15</v>
      </c>
      <c r="D40" s="196">
        <v>1</v>
      </c>
      <c r="E40" s="196">
        <v>26</v>
      </c>
      <c r="F40" s="196">
        <v>1</v>
      </c>
      <c r="G40" s="196">
        <v>15</v>
      </c>
      <c r="H40" s="196">
        <v>317256</v>
      </c>
      <c r="I40" s="196">
        <v>345333</v>
      </c>
      <c r="J40" s="196">
        <v>190000</v>
      </c>
      <c r="K40" s="196">
        <v>301231</v>
      </c>
      <c r="L40" s="196">
        <v>440000</v>
      </c>
    </row>
    <row r="41" spans="1:12" ht="11.25" customHeight="1">
      <c r="A41" s="309" t="s">
        <v>784</v>
      </c>
      <c r="B41" s="196">
        <v>1390</v>
      </c>
      <c r="C41" s="196">
        <v>1379</v>
      </c>
      <c r="D41" s="196">
        <v>1</v>
      </c>
      <c r="E41" s="196">
        <v>1</v>
      </c>
      <c r="F41" s="196">
        <v>9</v>
      </c>
      <c r="G41" s="196">
        <v>790</v>
      </c>
      <c r="H41" s="196">
        <v>506824</v>
      </c>
      <c r="I41" s="196">
        <v>507781</v>
      </c>
      <c r="J41" s="196">
        <v>260000</v>
      </c>
      <c r="K41" s="196">
        <v>126000</v>
      </c>
      <c r="L41" s="196">
        <v>430000</v>
      </c>
    </row>
    <row r="42" spans="1:12" ht="11.25" customHeight="1">
      <c r="A42" s="309" t="s">
        <v>785</v>
      </c>
      <c r="B42" s="196">
        <v>1615</v>
      </c>
      <c r="C42" s="196">
        <v>1422</v>
      </c>
      <c r="D42" s="196">
        <v>3</v>
      </c>
      <c r="E42" s="196">
        <v>165</v>
      </c>
      <c r="F42" s="196">
        <v>25</v>
      </c>
      <c r="G42" s="196">
        <v>847</v>
      </c>
      <c r="H42" s="196">
        <v>526128</v>
      </c>
      <c r="I42" s="196">
        <v>499162</v>
      </c>
      <c r="J42" s="196">
        <v>436667</v>
      </c>
      <c r="K42" s="196">
        <v>785030</v>
      </c>
      <c r="L42" s="196">
        <v>361920</v>
      </c>
    </row>
    <row r="43" spans="1:12" ht="11.25" customHeight="1">
      <c r="A43" s="309" t="s">
        <v>786</v>
      </c>
      <c r="B43" s="196">
        <v>1</v>
      </c>
      <c r="C43" s="196" t="s">
        <v>68</v>
      </c>
      <c r="D43" s="196" t="s">
        <v>68</v>
      </c>
      <c r="E43" s="196" t="s">
        <v>68</v>
      </c>
      <c r="F43" s="196">
        <v>1</v>
      </c>
      <c r="G43" s="196" t="s">
        <v>68</v>
      </c>
      <c r="H43" s="196">
        <v>440000</v>
      </c>
      <c r="I43" s="196" t="s">
        <v>68</v>
      </c>
      <c r="J43" s="196" t="s">
        <v>68</v>
      </c>
      <c r="K43" s="196" t="s">
        <v>68</v>
      </c>
      <c r="L43" s="196">
        <v>440000</v>
      </c>
    </row>
    <row r="44" spans="1:12" ht="11.25" customHeight="1">
      <c r="A44" s="309" t="s">
        <v>787</v>
      </c>
      <c r="B44" s="196">
        <v>215</v>
      </c>
      <c r="C44" s="196">
        <v>148</v>
      </c>
      <c r="D44" s="196" t="s">
        <v>68</v>
      </c>
      <c r="E44" s="196">
        <v>65</v>
      </c>
      <c r="F44" s="196">
        <v>2</v>
      </c>
      <c r="G44" s="196">
        <v>110</v>
      </c>
      <c r="H44" s="196">
        <v>430921</v>
      </c>
      <c r="I44" s="196">
        <v>480324</v>
      </c>
      <c r="J44" s="196" t="s">
        <v>68</v>
      </c>
      <c r="K44" s="196">
        <v>318154</v>
      </c>
      <c r="L44" s="196">
        <v>440000</v>
      </c>
    </row>
    <row r="45" spans="1:12" ht="11.25" customHeight="1">
      <c r="A45" s="309"/>
    </row>
    <row r="46" spans="1:12" ht="11.25" customHeight="1">
      <c r="A46" s="309" t="s">
        <v>788</v>
      </c>
      <c r="B46" s="196">
        <v>247</v>
      </c>
      <c r="C46" s="196">
        <v>15</v>
      </c>
      <c r="D46" s="196" t="s">
        <v>68</v>
      </c>
      <c r="E46" s="196">
        <v>224</v>
      </c>
      <c r="F46" s="196">
        <v>8</v>
      </c>
      <c r="G46" s="196">
        <v>116</v>
      </c>
      <c r="H46" s="196">
        <v>760081</v>
      </c>
      <c r="I46" s="196">
        <v>345333</v>
      </c>
      <c r="J46" s="196" t="s">
        <v>68</v>
      </c>
      <c r="K46" s="196">
        <v>800402</v>
      </c>
      <c r="L46" s="196">
        <v>408750</v>
      </c>
    </row>
    <row r="47" spans="1:12" ht="11.25" customHeight="1">
      <c r="A47" s="309" t="s">
        <v>789</v>
      </c>
      <c r="B47" s="196">
        <v>417</v>
      </c>
      <c r="C47" s="196">
        <v>108</v>
      </c>
      <c r="D47" s="196" t="s">
        <v>68</v>
      </c>
      <c r="E47" s="196">
        <v>294</v>
      </c>
      <c r="F47" s="196">
        <v>15</v>
      </c>
      <c r="G47" s="196">
        <v>136</v>
      </c>
      <c r="H47" s="196">
        <v>447122</v>
      </c>
      <c r="I47" s="196">
        <v>371500</v>
      </c>
      <c r="J47" s="196" t="s">
        <v>68</v>
      </c>
      <c r="K47" s="196">
        <v>479558</v>
      </c>
      <c r="L47" s="196">
        <v>355867</v>
      </c>
    </row>
    <row r="48" spans="1:12" ht="11.25" customHeight="1">
      <c r="A48" s="309" t="s">
        <v>790</v>
      </c>
      <c r="B48" s="196">
        <v>707</v>
      </c>
      <c r="C48" s="196">
        <v>707</v>
      </c>
      <c r="D48" s="196" t="s">
        <v>68</v>
      </c>
      <c r="E48" s="196" t="s">
        <v>68</v>
      </c>
      <c r="F48" s="196" t="s">
        <v>68</v>
      </c>
      <c r="G48" s="196">
        <v>384</v>
      </c>
      <c r="H48" s="196">
        <v>476198</v>
      </c>
      <c r="I48" s="196">
        <v>476198</v>
      </c>
      <c r="J48" s="196" t="s">
        <v>68</v>
      </c>
      <c r="K48" s="196" t="s">
        <v>68</v>
      </c>
      <c r="L48" s="196" t="s">
        <v>68</v>
      </c>
    </row>
    <row r="49" spans="1:12" ht="11.25" customHeight="1">
      <c r="A49" s="309" t="s">
        <v>791</v>
      </c>
      <c r="B49" s="196">
        <v>1674</v>
      </c>
      <c r="C49" s="196">
        <v>1652</v>
      </c>
      <c r="D49" s="196" t="s">
        <v>68</v>
      </c>
      <c r="E49" s="196" t="s">
        <v>68</v>
      </c>
      <c r="F49" s="196">
        <v>22</v>
      </c>
      <c r="G49" s="196">
        <v>845</v>
      </c>
      <c r="H49" s="196">
        <v>479473</v>
      </c>
      <c r="I49" s="196">
        <v>480789</v>
      </c>
      <c r="J49" s="196" t="s">
        <v>68</v>
      </c>
      <c r="K49" s="196" t="s">
        <v>68</v>
      </c>
      <c r="L49" s="196">
        <v>380636</v>
      </c>
    </row>
    <row r="50" spans="1:12" ht="11.25" customHeight="1">
      <c r="A50" s="309" t="s">
        <v>792</v>
      </c>
      <c r="B50" s="196">
        <v>1144</v>
      </c>
      <c r="C50" s="196">
        <v>992</v>
      </c>
      <c r="D50" s="196">
        <v>2</v>
      </c>
      <c r="E50" s="196">
        <v>128</v>
      </c>
      <c r="F50" s="196">
        <v>22</v>
      </c>
      <c r="G50" s="196">
        <v>611</v>
      </c>
      <c r="H50" s="196">
        <v>463549</v>
      </c>
      <c r="I50" s="196">
        <v>476050</v>
      </c>
      <c r="J50" s="196">
        <v>230000</v>
      </c>
      <c r="K50" s="196">
        <v>381172</v>
      </c>
      <c r="L50" s="196">
        <v>400364</v>
      </c>
    </row>
    <row r="51" spans="1:12" ht="11.25" customHeight="1">
      <c r="A51" s="309"/>
    </row>
    <row r="52" spans="1:12" ht="11.25" customHeight="1">
      <c r="A52" s="309" t="s">
        <v>793</v>
      </c>
      <c r="B52" s="196">
        <v>693</v>
      </c>
      <c r="C52" s="196">
        <v>676</v>
      </c>
      <c r="D52" s="196" t="s">
        <v>68</v>
      </c>
      <c r="E52" s="196">
        <v>12</v>
      </c>
      <c r="F52" s="196">
        <v>5</v>
      </c>
      <c r="G52" s="196">
        <v>388</v>
      </c>
      <c r="H52" s="196">
        <v>477942</v>
      </c>
      <c r="I52" s="196">
        <v>482408</v>
      </c>
      <c r="J52" s="196" t="s">
        <v>68</v>
      </c>
      <c r="K52" s="196">
        <v>302333</v>
      </c>
      <c r="L52" s="196">
        <v>295600</v>
      </c>
    </row>
    <row r="53" spans="1:12" ht="11.25" customHeight="1">
      <c r="A53" s="309" t="s">
        <v>794</v>
      </c>
      <c r="B53" s="196">
        <v>577</v>
      </c>
      <c r="C53" s="196">
        <v>564</v>
      </c>
      <c r="D53" s="196">
        <v>5</v>
      </c>
      <c r="E53" s="196" t="s">
        <v>68</v>
      </c>
      <c r="F53" s="196">
        <v>8</v>
      </c>
      <c r="G53" s="196">
        <v>267</v>
      </c>
      <c r="H53" s="196">
        <v>411182</v>
      </c>
      <c r="I53" s="196">
        <v>410716</v>
      </c>
      <c r="J53" s="196">
        <v>562000</v>
      </c>
      <c r="K53" s="196" t="s">
        <v>68</v>
      </c>
      <c r="L53" s="196">
        <v>349750</v>
      </c>
    </row>
    <row r="54" spans="1:12" ht="11.25" customHeight="1">
      <c r="A54" s="309" t="s">
        <v>795</v>
      </c>
      <c r="B54" s="196">
        <v>2138</v>
      </c>
      <c r="C54" s="196">
        <v>1916</v>
      </c>
      <c r="D54" s="196">
        <v>85</v>
      </c>
      <c r="E54" s="196">
        <v>117</v>
      </c>
      <c r="F54" s="196">
        <v>20</v>
      </c>
      <c r="G54" s="196">
        <v>1152</v>
      </c>
      <c r="H54" s="196">
        <v>495681</v>
      </c>
      <c r="I54" s="196">
        <v>501010</v>
      </c>
      <c r="J54" s="196">
        <v>498353</v>
      </c>
      <c r="K54" s="196">
        <v>422821</v>
      </c>
      <c r="L54" s="196">
        <v>400000</v>
      </c>
    </row>
    <row r="55" spans="1:12" ht="11.25" customHeight="1">
      <c r="A55" s="309" t="s">
        <v>796</v>
      </c>
      <c r="B55" s="196">
        <v>312</v>
      </c>
      <c r="C55" s="196">
        <v>92</v>
      </c>
      <c r="D55" s="196">
        <v>4</v>
      </c>
      <c r="E55" s="196">
        <v>202</v>
      </c>
      <c r="F55" s="196">
        <v>14</v>
      </c>
      <c r="G55" s="196">
        <v>112</v>
      </c>
      <c r="H55" s="196">
        <v>445103</v>
      </c>
      <c r="I55" s="196">
        <v>457935</v>
      </c>
      <c r="J55" s="196">
        <v>355000</v>
      </c>
      <c r="K55" s="196">
        <v>446257</v>
      </c>
      <c r="L55" s="196">
        <v>369857</v>
      </c>
    </row>
    <row r="56" spans="1:12" ht="11.25" customHeight="1">
      <c r="A56" s="309" t="s">
        <v>797</v>
      </c>
      <c r="B56" s="196">
        <v>1063</v>
      </c>
      <c r="C56" s="196">
        <v>999</v>
      </c>
      <c r="D56" s="196">
        <v>1</v>
      </c>
      <c r="E56" s="196">
        <v>45</v>
      </c>
      <c r="F56" s="196">
        <v>18</v>
      </c>
      <c r="G56" s="196">
        <v>554</v>
      </c>
      <c r="H56" s="196">
        <v>480674</v>
      </c>
      <c r="I56" s="196">
        <v>495732</v>
      </c>
      <c r="J56" s="196">
        <v>200000</v>
      </c>
      <c r="K56" s="196">
        <v>200000</v>
      </c>
      <c r="L56" s="196">
        <v>362222</v>
      </c>
    </row>
    <row r="57" spans="1:12" ht="11.25" customHeight="1">
      <c r="A57" s="309"/>
    </row>
    <row r="58" spans="1:12" ht="11.25" customHeight="1">
      <c r="A58" s="309" t="s">
        <v>798</v>
      </c>
      <c r="B58" s="196">
        <v>201</v>
      </c>
      <c r="C58" s="196">
        <v>187</v>
      </c>
      <c r="D58" s="196" t="s">
        <v>68</v>
      </c>
      <c r="E58" s="196">
        <v>9</v>
      </c>
      <c r="F58" s="196">
        <v>5</v>
      </c>
      <c r="G58" s="196">
        <v>78</v>
      </c>
      <c r="H58" s="196">
        <v>453104</v>
      </c>
      <c r="I58" s="196">
        <v>459166</v>
      </c>
      <c r="J58" s="196" t="s">
        <v>68</v>
      </c>
      <c r="K58" s="196">
        <v>363333</v>
      </c>
      <c r="L58" s="196">
        <v>388000</v>
      </c>
    </row>
    <row r="59" spans="1:12" ht="11.25" customHeight="1">
      <c r="A59" s="309" t="s">
        <v>799</v>
      </c>
      <c r="B59" s="196">
        <v>1847</v>
      </c>
      <c r="C59" s="196">
        <v>983</v>
      </c>
      <c r="D59" s="196">
        <v>88</v>
      </c>
      <c r="E59" s="196">
        <v>723</v>
      </c>
      <c r="F59" s="196">
        <v>53</v>
      </c>
      <c r="G59" s="196">
        <v>806</v>
      </c>
      <c r="H59" s="196">
        <v>420601</v>
      </c>
      <c r="I59" s="196">
        <v>447076</v>
      </c>
      <c r="J59" s="196">
        <v>359205</v>
      </c>
      <c r="K59" s="196">
        <v>392512</v>
      </c>
      <c r="L59" s="196">
        <v>414679</v>
      </c>
    </row>
    <row r="60" spans="1:12" ht="11.25" customHeight="1">
      <c r="A60" s="309" t="s">
        <v>800</v>
      </c>
      <c r="B60" s="196">
        <v>722</v>
      </c>
      <c r="C60" s="196">
        <v>641</v>
      </c>
      <c r="D60" s="196">
        <v>45</v>
      </c>
      <c r="E60" s="196">
        <v>16</v>
      </c>
      <c r="F60" s="196">
        <v>20</v>
      </c>
      <c r="G60" s="196">
        <v>314</v>
      </c>
      <c r="H60" s="196">
        <v>445490</v>
      </c>
      <c r="I60" s="196">
        <v>458215</v>
      </c>
      <c r="J60" s="196">
        <v>383333</v>
      </c>
      <c r="K60" s="196">
        <v>190500</v>
      </c>
      <c r="L60" s="196">
        <v>381500</v>
      </c>
    </row>
    <row r="61" spans="1:12" ht="11.25" customHeight="1">
      <c r="A61" s="309" t="s">
        <v>801</v>
      </c>
      <c r="B61" s="196">
        <v>592</v>
      </c>
      <c r="C61" s="196">
        <v>516</v>
      </c>
      <c r="D61" s="196" t="s">
        <v>68</v>
      </c>
      <c r="E61" s="196">
        <v>58</v>
      </c>
      <c r="F61" s="196">
        <v>18</v>
      </c>
      <c r="G61" s="196">
        <v>329</v>
      </c>
      <c r="H61" s="196">
        <v>445453</v>
      </c>
      <c r="I61" s="196">
        <v>464298</v>
      </c>
      <c r="J61" s="196" t="s">
        <v>68</v>
      </c>
      <c r="K61" s="196">
        <v>297793</v>
      </c>
      <c r="L61" s="196">
        <v>381000</v>
      </c>
    </row>
    <row r="62" spans="1:12" ht="11.25" customHeight="1">
      <c r="A62" s="309" t="s">
        <v>802</v>
      </c>
      <c r="B62" s="196">
        <v>431</v>
      </c>
      <c r="C62" s="196">
        <v>89</v>
      </c>
      <c r="D62" s="196">
        <v>1</v>
      </c>
      <c r="E62" s="196">
        <v>319</v>
      </c>
      <c r="F62" s="196">
        <v>22</v>
      </c>
      <c r="G62" s="196">
        <v>178</v>
      </c>
      <c r="H62" s="196">
        <v>359977</v>
      </c>
      <c r="I62" s="196">
        <v>447011</v>
      </c>
      <c r="J62" s="196">
        <v>280000</v>
      </c>
      <c r="K62" s="196">
        <v>336953</v>
      </c>
      <c r="L62" s="196">
        <v>345364</v>
      </c>
    </row>
    <row r="63" spans="1:12" ht="11.25" customHeight="1">
      <c r="A63" s="309"/>
    </row>
    <row r="64" spans="1:12" ht="11.25" customHeight="1">
      <c r="A64" s="309" t="s">
        <v>803</v>
      </c>
      <c r="B64" s="196">
        <v>693</v>
      </c>
      <c r="C64" s="196">
        <v>548</v>
      </c>
      <c r="D64" s="196">
        <v>17</v>
      </c>
      <c r="E64" s="196">
        <v>97</v>
      </c>
      <c r="F64" s="196">
        <v>31</v>
      </c>
      <c r="G64" s="196">
        <v>346</v>
      </c>
      <c r="H64" s="196">
        <v>464655</v>
      </c>
      <c r="I64" s="196">
        <v>476204</v>
      </c>
      <c r="J64" s="196">
        <v>446471</v>
      </c>
      <c r="K64" s="196">
        <v>425938</v>
      </c>
      <c r="L64" s="196">
        <v>391613</v>
      </c>
    </row>
    <row r="65" spans="1:12" ht="11.25" customHeight="1">
      <c r="A65" s="309" t="s">
        <v>804</v>
      </c>
      <c r="B65" s="196">
        <v>509</v>
      </c>
      <c r="C65" s="196">
        <v>457</v>
      </c>
      <c r="D65" s="196">
        <v>1</v>
      </c>
      <c r="E65" s="196">
        <v>46</v>
      </c>
      <c r="F65" s="196">
        <v>5</v>
      </c>
      <c r="G65" s="196">
        <v>220</v>
      </c>
      <c r="H65" s="196">
        <v>431234</v>
      </c>
      <c r="I65" s="196">
        <v>454354</v>
      </c>
      <c r="J65" s="196">
        <v>320000</v>
      </c>
      <c r="K65" s="196">
        <v>207783</v>
      </c>
      <c r="L65" s="196">
        <v>396000</v>
      </c>
    </row>
    <row r="66" spans="1:12" ht="11.25" customHeight="1" thickBot="1">
      <c r="A66" s="286"/>
      <c r="B66" s="628"/>
      <c r="C66" s="628"/>
      <c r="D66" s="628"/>
      <c r="E66" s="628"/>
      <c r="F66" s="628"/>
      <c r="G66" s="628"/>
      <c r="H66" s="628"/>
      <c r="I66" s="630"/>
      <c r="J66" s="218"/>
      <c r="K66" s="631"/>
      <c r="L66" s="631"/>
    </row>
    <row r="67" spans="1:12">
      <c r="A67" s="1"/>
    </row>
    <row r="68" spans="1:12">
      <c r="A68" s="632"/>
    </row>
    <row r="69" spans="1:12">
      <c r="A69" s="632"/>
    </row>
    <row r="70" spans="1:12">
      <c r="A70" s="633"/>
    </row>
    <row r="71" spans="1:12">
      <c r="A71" s="632"/>
    </row>
  </sheetData>
  <mergeCells count="5">
    <mergeCell ref="A1:L1"/>
    <mergeCell ref="A4:A6"/>
    <mergeCell ref="B4:F5"/>
    <mergeCell ref="G4:G6"/>
    <mergeCell ref="H4:L5"/>
  </mergeCells>
  <phoneticPr fontId="1"/>
  <printOptions horizontalCentered="1"/>
  <pageMargins left="0.70866141732283472" right="0.70866141732283472" top="0.74803149606299213" bottom="0.74803149606299213" header="0.31496062992125984" footer="0.31496062992125984"/>
  <pageSetup paperSize="9" scale="96" fitToHeight="0"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M90"/>
  <sheetViews>
    <sheetView showGridLines="0" view="pageBreakPreview" zoomScaleNormal="100" zoomScaleSheetLayoutView="100" workbookViewId="0">
      <selection sqref="A1:M1"/>
    </sheetView>
  </sheetViews>
  <sheetFormatPr defaultRowHeight="13.5"/>
  <cols>
    <col min="1" max="1" width="1.375" style="16" customWidth="1"/>
    <col min="2" max="2" width="10.125" style="16" customWidth="1"/>
    <col min="3" max="3" width="1.375" style="16" customWidth="1"/>
    <col min="4" max="4" width="9" style="16" customWidth="1"/>
    <col min="5" max="5" width="7.25" style="16" customWidth="1"/>
    <col min="6" max="6" width="9" style="16" customWidth="1"/>
    <col min="7" max="7" width="7.25" style="16" customWidth="1"/>
    <col min="8" max="8" width="9" style="16" customWidth="1"/>
    <col min="9" max="9" width="7.25" style="16" customWidth="1"/>
    <col min="10" max="16384" width="9" style="16"/>
  </cols>
  <sheetData>
    <row r="1" spans="1:13" ht="18" customHeight="1">
      <c r="A1" s="1576" t="s">
        <v>816</v>
      </c>
      <c r="B1" s="1576"/>
      <c r="C1" s="1576"/>
      <c r="D1" s="1576"/>
      <c r="E1" s="1576"/>
      <c r="F1" s="1576"/>
      <c r="G1" s="1576"/>
      <c r="H1" s="1576"/>
      <c r="I1" s="1576"/>
      <c r="J1" s="1576"/>
      <c r="K1" s="1576"/>
      <c r="L1" s="1576"/>
      <c r="M1" s="1576"/>
    </row>
    <row r="2" spans="1:13" ht="11.25" customHeight="1"/>
    <row r="3" spans="1:13" ht="19.5" customHeight="1" thickBot="1">
      <c r="A3" s="201"/>
      <c r="B3" s="190" t="s">
        <v>817</v>
      </c>
      <c r="C3" s="190"/>
      <c r="I3" s="191"/>
      <c r="J3" s="191"/>
      <c r="K3" s="191"/>
      <c r="L3" s="191"/>
      <c r="M3" s="191" t="s">
        <v>158</v>
      </c>
    </row>
    <row r="4" spans="1:13" s="1" customFormat="1" ht="31.5" customHeight="1">
      <c r="A4" s="1913" t="s">
        <v>60</v>
      </c>
      <c r="B4" s="1913"/>
      <c r="C4" s="1914"/>
      <c r="D4" s="634" t="s">
        <v>212</v>
      </c>
      <c r="E4" s="634"/>
      <c r="F4" s="1552" t="s">
        <v>818</v>
      </c>
      <c r="G4" s="1562"/>
      <c r="H4" s="635" t="s">
        <v>844</v>
      </c>
      <c r="I4" s="634"/>
      <c r="J4" s="635" t="s">
        <v>215</v>
      </c>
      <c r="K4" s="634"/>
      <c r="L4" s="635" t="s">
        <v>826</v>
      </c>
      <c r="M4" s="634"/>
    </row>
    <row r="5" spans="1:13" s="1" customFormat="1" ht="31.5" customHeight="1" thickBot="1">
      <c r="A5" s="1920"/>
      <c r="B5" s="1920"/>
      <c r="C5" s="1815"/>
      <c r="D5" s="515" t="s">
        <v>18</v>
      </c>
      <c r="E5" s="203" t="s">
        <v>370</v>
      </c>
      <c r="F5" s="203" t="s">
        <v>18</v>
      </c>
      <c r="G5" s="203" t="s">
        <v>370</v>
      </c>
      <c r="H5" s="203" t="s">
        <v>18</v>
      </c>
      <c r="I5" s="622" t="s">
        <v>370</v>
      </c>
      <c r="J5" s="203" t="s">
        <v>18</v>
      </c>
      <c r="K5" s="622" t="s">
        <v>370</v>
      </c>
      <c r="L5" s="203" t="s">
        <v>18</v>
      </c>
      <c r="M5" s="622" t="s">
        <v>370</v>
      </c>
    </row>
    <row r="6" spans="1:13" s="205" customFormat="1" ht="11.25" customHeight="1">
      <c r="A6" s="1200"/>
      <c r="B6" s="1200"/>
      <c r="C6" s="193"/>
      <c r="E6" s="206" t="s">
        <v>41</v>
      </c>
      <c r="G6" s="206" t="s">
        <v>41</v>
      </c>
      <c r="I6" s="206" t="s">
        <v>41</v>
      </c>
      <c r="K6" s="206" t="s">
        <v>41</v>
      </c>
      <c r="M6" s="206" t="s">
        <v>41</v>
      </c>
    </row>
    <row r="7" spans="1:13" s="205" customFormat="1" ht="11.25" customHeight="1">
      <c r="A7" s="54"/>
      <c r="B7" s="313" t="s">
        <v>13</v>
      </c>
      <c r="C7" s="636"/>
      <c r="D7" s="637">
        <v>28294</v>
      </c>
      <c r="E7" s="638">
        <v>0.17</v>
      </c>
      <c r="F7" s="639">
        <v>27762</v>
      </c>
      <c r="G7" s="638">
        <v>0.23</v>
      </c>
      <c r="H7" s="639">
        <v>27113</v>
      </c>
      <c r="I7" s="638">
        <v>0.16</v>
      </c>
      <c r="J7" s="639">
        <v>26733</v>
      </c>
      <c r="K7" s="638">
        <v>0.15</v>
      </c>
      <c r="L7" s="639">
        <v>26350</v>
      </c>
      <c r="M7" s="638">
        <v>0.15</v>
      </c>
    </row>
    <row r="8" spans="1:13" s="205" customFormat="1" ht="11.25" customHeight="1">
      <c r="A8" s="54"/>
      <c r="B8" s="1921" t="s">
        <v>819</v>
      </c>
      <c r="C8" s="1922"/>
      <c r="D8" s="637"/>
      <c r="E8" s="638"/>
      <c r="F8" s="639"/>
      <c r="G8" s="638"/>
      <c r="H8" s="639"/>
      <c r="I8" s="638"/>
      <c r="J8" s="639"/>
      <c r="K8" s="638"/>
      <c r="L8" s="639"/>
      <c r="M8" s="638"/>
    </row>
    <row r="9" spans="1:13" s="205" customFormat="1" ht="11.25" customHeight="1">
      <c r="A9" s="54"/>
      <c r="B9" s="640">
        <v>58000</v>
      </c>
      <c r="C9" s="641"/>
      <c r="D9" s="639">
        <v>48</v>
      </c>
      <c r="E9" s="638">
        <v>0.17</v>
      </c>
      <c r="F9" s="639">
        <v>64</v>
      </c>
      <c r="G9" s="638">
        <v>0.23</v>
      </c>
      <c r="H9" s="639">
        <v>43</v>
      </c>
      <c r="I9" s="638">
        <v>0.16</v>
      </c>
      <c r="J9" s="639">
        <v>39</v>
      </c>
      <c r="K9" s="638">
        <v>0.15</v>
      </c>
      <c r="L9" s="639">
        <v>40</v>
      </c>
      <c r="M9" s="638">
        <v>0.15</v>
      </c>
    </row>
    <row r="10" spans="1:13" s="205" customFormat="1" ht="11.25" customHeight="1">
      <c r="A10" s="54"/>
      <c r="B10" s="640">
        <v>68000</v>
      </c>
      <c r="C10" s="641"/>
      <c r="D10" s="639">
        <v>15</v>
      </c>
      <c r="E10" s="638">
        <v>0.05</v>
      </c>
      <c r="F10" s="639">
        <v>10</v>
      </c>
      <c r="G10" s="638">
        <v>0.04</v>
      </c>
      <c r="H10" s="639">
        <v>14</v>
      </c>
      <c r="I10" s="638">
        <v>0.05</v>
      </c>
      <c r="J10" s="639">
        <v>4</v>
      </c>
      <c r="K10" s="638">
        <v>0.01</v>
      </c>
      <c r="L10" s="639">
        <v>13</v>
      </c>
      <c r="M10" s="638">
        <v>0.05</v>
      </c>
    </row>
    <row r="11" spans="1:13" s="205" customFormat="1" ht="11.25" customHeight="1">
      <c r="A11" s="54"/>
      <c r="B11" s="640">
        <v>78000</v>
      </c>
      <c r="C11" s="641"/>
      <c r="D11" s="639">
        <v>28</v>
      </c>
      <c r="E11" s="638">
        <v>0.1</v>
      </c>
      <c r="F11" s="639">
        <v>33</v>
      </c>
      <c r="G11" s="638">
        <v>0.12</v>
      </c>
      <c r="H11" s="639">
        <v>17</v>
      </c>
      <c r="I11" s="638">
        <v>0.06</v>
      </c>
      <c r="J11" s="639">
        <v>17</v>
      </c>
      <c r="K11" s="638">
        <v>0.06</v>
      </c>
      <c r="L11" s="639">
        <v>15</v>
      </c>
      <c r="M11" s="638">
        <v>0.06</v>
      </c>
    </row>
    <row r="12" spans="1:13" s="205" customFormat="1" ht="11.25" customHeight="1">
      <c r="A12" s="54"/>
      <c r="B12" s="640">
        <v>88000</v>
      </c>
      <c r="C12" s="641"/>
      <c r="D12" s="639">
        <v>35</v>
      </c>
      <c r="E12" s="638">
        <v>0.12</v>
      </c>
      <c r="F12" s="639">
        <v>43</v>
      </c>
      <c r="G12" s="638">
        <v>0.15</v>
      </c>
      <c r="H12" s="639">
        <v>25</v>
      </c>
      <c r="I12" s="638">
        <v>0.09</v>
      </c>
      <c r="J12" s="639">
        <v>33</v>
      </c>
      <c r="K12" s="638">
        <v>0.12</v>
      </c>
      <c r="L12" s="639">
        <v>29</v>
      </c>
      <c r="M12" s="638">
        <v>0.11</v>
      </c>
    </row>
    <row r="13" spans="1:13" s="205" customFormat="1" ht="11.25" customHeight="1">
      <c r="A13" s="54"/>
      <c r="B13" s="640">
        <v>98000</v>
      </c>
      <c r="C13" s="641"/>
      <c r="D13" s="639">
        <v>111</v>
      </c>
      <c r="E13" s="638">
        <v>0.39</v>
      </c>
      <c r="F13" s="639">
        <v>94</v>
      </c>
      <c r="G13" s="638">
        <v>0.34</v>
      </c>
      <c r="H13" s="639">
        <v>84</v>
      </c>
      <c r="I13" s="638">
        <v>0.31</v>
      </c>
      <c r="J13" s="639">
        <v>96</v>
      </c>
      <c r="K13" s="638">
        <v>0.36</v>
      </c>
      <c r="L13" s="639">
        <v>109</v>
      </c>
      <c r="M13" s="638">
        <v>0.41</v>
      </c>
    </row>
    <row r="14" spans="1:13" s="205" customFormat="1" ht="11.25" customHeight="1">
      <c r="A14" s="54"/>
      <c r="B14" s="642"/>
      <c r="C14" s="643"/>
      <c r="D14" s="637"/>
      <c r="E14" s="638"/>
      <c r="F14" s="639"/>
      <c r="G14" s="638"/>
      <c r="H14" s="639"/>
      <c r="I14" s="638"/>
      <c r="J14" s="639"/>
      <c r="K14" s="638"/>
      <c r="L14" s="639"/>
      <c r="M14" s="638"/>
    </row>
    <row r="15" spans="1:13" s="205" customFormat="1" ht="11.25" customHeight="1">
      <c r="A15" s="54"/>
      <c r="B15" s="644" t="s">
        <v>79</v>
      </c>
      <c r="C15" s="645"/>
      <c r="D15" s="637">
        <v>237</v>
      </c>
      <c r="E15" s="638">
        <v>0.84</v>
      </c>
      <c r="F15" s="637">
        <v>244</v>
      </c>
      <c r="G15" s="638">
        <v>0.88</v>
      </c>
      <c r="H15" s="637">
        <v>183</v>
      </c>
      <c r="I15" s="638">
        <v>0.67</v>
      </c>
      <c r="J15" s="637">
        <v>189</v>
      </c>
      <c r="K15" s="638">
        <v>0.71</v>
      </c>
      <c r="L15" s="637">
        <v>206</v>
      </c>
      <c r="M15" s="638">
        <v>0.78</v>
      </c>
    </row>
    <row r="16" spans="1:13" s="205" customFormat="1" ht="11.25" customHeight="1">
      <c r="A16" s="54"/>
      <c r="B16" s="642"/>
      <c r="C16" s="643"/>
      <c r="D16" s="637"/>
      <c r="E16" s="638"/>
      <c r="F16" s="639"/>
      <c r="G16" s="638"/>
      <c r="H16" s="639"/>
      <c r="I16" s="638"/>
      <c r="J16" s="639"/>
      <c r="K16" s="638"/>
      <c r="L16" s="639"/>
      <c r="M16" s="638"/>
    </row>
    <row r="17" spans="1:13" s="205" customFormat="1" ht="11.25" customHeight="1">
      <c r="A17" s="54"/>
      <c r="B17" s="640">
        <v>104000</v>
      </c>
      <c r="C17" s="641"/>
      <c r="D17" s="639">
        <v>32</v>
      </c>
      <c r="E17" s="638">
        <v>0.11</v>
      </c>
      <c r="F17" s="639">
        <v>24</v>
      </c>
      <c r="G17" s="638">
        <v>0.09</v>
      </c>
      <c r="H17" s="639">
        <v>19</v>
      </c>
      <c r="I17" s="638">
        <v>7.0000000000000007E-2</v>
      </c>
      <c r="J17" s="639">
        <v>22</v>
      </c>
      <c r="K17" s="638">
        <v>0.08</v>
      </c>
      <c r="L17" s="639">
        <v>13</v>
      </c>
      <c r="M17" s="638">
        <v>0.05</v>
      </c>
    </row>
    <row r="18" spans="1:13" s="205" customFormat="1" ht="11.25" customHeight="1">
      <c r="A18" s="54"/>
      <c r="B18" s="640">
        <v>110000</v>
      </c>
      <c r="C18" s="641"/>
      <c r="D18" s="639">
        <v>51</v>
      </c>
      <c r="E18" s="638">
        <v>0.18</v>
      </c>
      <c r="F18" s="639">
        <v>50</v>
      </c>
      <c r="G18" s="638">
        <v>0.18</v>
      </c>
      <c r="H18" s="639">
        <v>44</v>
      </c>
      <c r="I18" s="638">
        <v>0.16</v>
      </c>
      <c r="J18" s="639">
        <v>39</v>
      </c>
      <c r="K18" s="638">
        <v>0.15</v>
      </c>
      <c r="L18" s="639">
        <v>28</v>
      </c>
      <c r="M18" s="638">
        <v>0.11</v>
      </c>
    </row>
    <row r="19" spans="1:13" s="205" customFormat="1" ht="11.25" customHeight="1">
      <c r="A19" s="54"/>
      <c r="B19" s="640">
        <v>118000</v>
      </c>
      <c r="C19" s="641"/>
      <c r="D19" s="639">
        <v>59</v>
      </c>
      <c r="E19" s="638">
        <v>0.21</v>
      </c>
      <c r="F19" s="639">
        <v>68</v>
      </c>
      <c r="G19" s="638">
        <v>0.24</v>
      </c>
      <c r="H19" s="639">
        <v>53</v>
      </c>
      <c r="I19" s="638">
        <v>0.2</v>
      </c>
      <c r="J19" s="639">
        <v>45</v>
      </c>
      <c r="K19" s="638">
        <v>0.17</v>
      </c>
      <c r="L19" s="639">
        <v>29</v>
      </c>
      <c r="M19" s="638">
        <v>0.11</v>
      </c>
    </row>
    <row r="20" spans="1:13" s="205" customFormat="1" ht="11.25" customHeight="1">
      <c r="A20" s="54"/>
      <c r="B20" s="640">
        <v>126000</v>
      </c>
      <c r="C20" s="641"/>
      <c r="D20" s="639">
        <v>23</v>
      </c>
      <c r="E20" s="638">
        <v>0.08</v>
      </c>
      <c r="F20" s="639">
        <v>30</v>
      </c>
      <c r="G20" s="638">
        <v>0.11</v>
      </c>
      <c r="H20" s="639">
        <v>32</v>
      </c>
      <c r="I20" s="638">
        <v>0.12</v>
      </c>
      <c r="J20" s="639">
        <v>45</v>
      </c>
      <c r="K20" s="638">
        <v>0.17</v>
      </c>
      <c r="L20" s="639">
        <v>30</v>
      </c>
      <c r="M20" s="638">
        <v>0.11</v>
      </c>
    </row>
    <row r="21" spans="1:13" s="205" customFormat="1" ht="11.25" customHeight="1">
      <c r="A21" s="54"/>
      <c r="B21" s="640">
        <v>134000</v>
      </c>
      <c r="C21" s="641"/>
      <c r="D21" s="639">
        <v>144</v>
      </c>
      <c r="E21" s="638">
        <v>0.51</v>
      </c>
      <c r="F21" s="639">
        <v>59</v>
      </c>
      <c r="G21" s="638">
        <v>0.21</v>
      </c>
      <c r="H21" s="639">
        <v>49</v>
      </c>
      <c r="I21" s="638">
        <v>0.18</v>
      </c>
      <c r="J21" s="639">
        <v>52</v>
      </c>
      <c r="K21" s="638">
        <v>0.19</v>
      </c>
      <c r="L21" s="639">
        <v>30</v>
      </c>
      <c r="M21" s="638">
        <v>0.11</v>
      </c>
    </row>
    <row r="22" spans="1:13" s="205" customFormat="1" ht="11.25" customHeight="1">
      <c r="A22" s="54"/>
      <c r="B22" s="642"/>
      <c r="C22" s="643"/>
      <c r="D22" s="637"/>
      <c r="E22" s="638"/>
      <c r="F22" s="639"/>
      <c r="G22" s="638"/>
      <c r="H22" s="639"/>
      <c r="I22" s="638"/>
      <c r="J22" s="639"/>
      <c r="K22" s="638"/>
      <c r="L22" s="639"/>
      <c r="M22" s="638"/>
    </row>
    <row r="23" spans="1:13" s="205" customFormat="1" ht="11.25" customHeight="1">
      <c r="A23" s="54"/>
      <c r="B23" s="644" t="s">
        <v>79</v>
      </c>
      <c r="C23" s="645"/>
      <c r="D23" s="637">
        <v>309</v>
      </c>
      <c r="E23" s="638">
        <v>1.0900000000000001</v>
      </c>
      <c r="F23" s="637">
        <v>231</v>
      </c>
      <c r="G23" s="638">
        <v>0.83</v>
      </c>
      <c r="H23" s="637">
        <v>197</v>
      </c>
      <c r="I23" s="638">
        <v>0.73</v>
      </c>
      <c r="J23" s="637">
        <v>203</v>
      </c>
      <c r="K23" s="638">
        <v>0.76</v>
      </c>
      <c r="L23" s="637">
        <v>130</v>
      </c>
      <c r="M23" s="638">
        <v>0.49</v>
      </c>
    </row>
    <row r="24" spans="1:13" s="205" customFormat="1" ht="11.25" customHeight="1">
      <c r="A24" s="54"/>
      <c r="B24" s="642"/>
      <c r="C24" s="643"/>
      <c r="D24" s="637"/>
      <c r="E24" s="638"/>
      <c r="F24" s="639"/>
      <c r="G24" s="638"/>
      <c r="H24" s="639"/>
      <c r="I24" s="638"/>
      <c r="J24" s="639"/>
      <c r="K24" s="638"/>
      <c r="L24" s="639"/>
      <c r="M24" s="638"/>
    </row>
    <row r="25" spans="1:13" s="205" customFormat="1" ht="11.25" customHeight="1">
      <c r="A25" s="54"/>
      <c r="B25" s="640">
        <v>142000</v>
      </c>
      <c r="C25" s="641"/>
      <c r="D25" s="639">
        <v>67</v>
      </c>
      <c r="E25" s="638">
        <v>0.24</v>
      </c>
      <c r="F25" s="639">
        <v>84</v>
      </c>
      <c r="G25" s="638">
        <v>0.3</v>
      </c>
      <c r="H25" s="639">
        <v>91</v>
      </c>
      <c r="I25" s="638">
        <v>0.34</v>
      </c>
      <c r="J25" s="639">
        <v>78</v>
      </c>
      <c r="K25" s="638">
        <v>0.28999999999999998</v>
      </c>
      <c r="L25" s="639">
        <v>52</v>
      </c>
      <c r="M25" s="638">
        <v>0.2</v>
      </c>
    </row>
    <row r="26" spans="1:13" s="205" customFormat="1" ht="11.25" customHeight="1">
      <c r="A26" s="54"/>
      <c r="B26" s="640">
        <v>150000</v>
      </c>
      <c r="C26" s="641"/>
      <c r="D26" s="639">
        <v>183</v>
      </c>
      <c r="E26" s="638">
        <v>0.65</v>
      </c>
      <c r="F26" s="639">
        <v>190</v>
      </c>
      <c r="G26" s="638">
        <v>0.68</v>
      </c>
      <c r="H26" s="639">
        <v>187</v>
      </c>
      <c r="I26" s="638">
        <v>0.69</v>
      </c>
      <c r="J26" s="639">
        <v>188</v>
      </c>
      <c r="K26" s="638">
        <v>0.7</v>
      </c>
      <c r="L26" s="639">
        <v>172</v>
      </c>
      <c r="M26" s="638">
        <v>0.65</v>
      </c>
    </row>
    <row r="27" spans="1:13" s="205" customFormat="1" ht="11.25" customHeight="1">
      <c r="A27" s="54"/>
      <c r="B27" s="640">
        <v>160000</v>
      </c>
      <c r="C27" s="641"/>
      <c r="D27" s="639">
        <v>64</v>
      </c>
      <c r="E27" s="638">
        <v>0.23</v>
      </c>
      <c r="F27" s="639">
        <v>83</v>
      </c>
      <c r="G27" s="638">
        <v>0.3</v>
      </c>
      <c r="H27" s="639">
        <v>59</v>
      </c>
      <c r="I27" s="638">
        <v>0.22</v>
      </c>
      <c r="J27" s="639">
        <v>62</v>
      </c>
      <c r="K27" s="638">
        <v>0.23</v>
      </c>
      <c r="L27" s="639">
        <v>60</v>
      </c>
      <c r="M27" s="638">
        <v>0.23</v>
      </c>
    </row>
    <row r="28" spans="1:13" s="205" customFormat="1" ht="11.25" customHeight="1">
      <c r="A28" s="54"/>
      <c r="B28" s="640">
        <v>170000</v>
      </c>
      <c r="C28" s="641"/>
      <c r="D28" s="639">
        <v>102</v>
      </c>
      <c r="E28" s="638">
        <v>0.36</v>
      </c>
      <c r="F28" s="639">
        <v>87</v>
      </c>
      <c r="G28" s="638">
        <v>0.31</v>
      </c>
      <c r="H28" s="639">
        <v>56</v>
      </c>
      <c r="I28" s="638">
        <v>0.21</v>
      </c>
      <c r="J28" s="639">
        <v>71</v>
      </c>
      <c r="K28" s="638">
        <v>0.27</v>
      </c>
      <c r="L28" s="639">
        <v>58</v>
      </c>
      <c r="M28" s="638">
        <v>0.22</v>
      </c>
    </row>
    <row r="29" spans="1:13" s="205" customFormat="1" ht="11.25" customHeight="1">
      <c r="A29" s="54"/>
      <c r="B29" s="640">
        <v>180000</v>
      </c>
      <c r="C29" s="641"/>
      <c r="D29" s="639">
        <v>208</v>
      </c>
      <c r="E29" s="638">
        <v>0.74</v>
      </c>
      <c r="F29" s="639">
        <v>200</v>
      </c>
      <c r="G29" s="638">
        <v>0.72</v>
      </c>
      <c r="H29" s="639">
        <v>187</v>
      </c>
      <c r="I29" s="638">
        <v>0.69</v>
      </c>
      <c r="J29" s="639">
        <v>180</v>
      </c>
      <c r="K29" s="638">
        <v>0.67</v>
      </c>
      <c r="L29" s="639">
        <v>163</v>
      </c>
      <c r="M29" s="638">
        <v>0.62</v>
      </c>
    </row>
    <row r="30" spans="1:13" s="205" customFormat="1" ht="11.25" customHeight="1">
      <c r="A30" s="54"/>
      <c r="B30" s="642"/>
      <c r="C30" s="643"/>
      <c r="D30" s="637"/>
      <c r="E30" s="638"/>
      <c r="F30" s="639"/>
      <c r="G30" s="638"/>
      <c r="H30" s="639"/>
      <c r="I30" s="638"/>
      <c r="J30" s="639"/>
      <c r="K30" s="638"/>
      <c r="L30" s="639"/>
      <c r="M30" s="638"/>
    </row>
    <row r="31" spans="1:13" s="205" customFormat="1" ht="11.25" customHeight="1">
      <c r="A31" s="54"/>
      <c r="B31" s="644" t="s">
        <v>79</v>
      </c>
      <c r="C31" s="645"/>
      <c r="D31" s="637">
        <v>624</v>
      </c>
      <c r="E31" s="638">
        <v>2.21</v>
      </c>
      <c r="F31" s="637">
        <v>644</v>
      </c>
      <c r="G31" s="638">
        <v>2.3199999999999998</v>
      </c>
      <c r="H31" s="637">
        <v>580</v>
      </c>
      <c r="I31" s="638">
        <v>2.14</v>
      </c>
      <c r="J31" s="637">
        <v>579</v>
      </c>
      <c r="K31" s="638">
        <v>2.17</v>
      </c>
      <c r="L31" s="637">
        <v>505</v>
      </c>
      <c r="M31" s="638">
        <v>1.92</v>
      </c>
    </row>
    <row r="32" spans="1:13" s="205" customFormat="1" ht="11.25" customHeight="1">
      <c r="A32" s="54"/>
      <c r="B32" s="642"/>
      <c r="C32" s="643"/>
      <c r="D32" s="637"/>
      <c r="E32" s="638"/>
      <c r="F32" s="639"/>
      <c r="G32" s="638"/>
      <c r="H32" s="639"/>
      <c r="I32" s="638"/>
      <c r="J32" s="639"/>
      <c r="K32" s="638"/>
      <c r="L32" s="639"/>
      <c r="M32" s="638"/>
    </row>
    <row r="33" spans="1:13" s="205" customFormat="1" ht="11.25" customHeight="1">
      <c r="A33" s="54"/>
      <c r="B33" s="640">
        <v>190000</v>
      </c>
      <c r="C33" s="641"/>
      <c r="D33" s="639">
        <v>174</v>
      </c>
      <c r="E33" s="638">
        <v>0.61</v>
      </c>
      <c r="F33" s="639">
        <v>182</v>
      </c>
      <c r="G33" s="638">
        <v>0.66</v>
      </c>
      <c r="H33" s="639">
        <v>171</v>
      </c>
      <c r="I33" s="638">
        <v>0.63</v>
      </c>
      <c r="J33" s="639">
        <v>164</v>
      </c>
      <c r="K33" s="638">
        <v>0.61</v>
      </c>
      <c r="L33" s="639">
        <v>140</v>
      </c>
      <c r="M33" s="638">
        <v>0.53</v>
      </c>
    </row>
    <row r="34" spans="1:13" s="205" customFormat="1" ht="11.25" customHeight="1">
      <c r="A34" s="54"/>
      <c r="B34" s="640">
        <v>200000</v>
      </c>
      <c r="C34" s="641"/>
      <c r="D34" s="639">
        <v>530</v>
      </c>
      <c r="E34" s="638">
        <v>1.87</v>
      </c>
      <c r="F34" s="639">
        <v>517</v>
      </c>
      <c r="G34" s="638">
        <v>1.86</v>
      </c>
      <c r="H34" s="639">
        <v>474</v>
      </c>
      <c r="I34" s="638">
        <v>1.75</v>
      </c>
      <c r="J34" s="639">
        <v>482</v>
      </c>
      <c r="K34" s="638">
        <v>1.8</v>
      </c>
      <c r="L34" s="639">
        <v>434</v>
      </c>
      <c r="M34" s="638">
        <v>1.65</v>
      </c>
    </row>
    <row r="35" spans="1:13" s="205" customFormat="1" ht="11.25" customHeight="1">
      <c r="A35" s="54"/>
      <c r="B35" s="640">
        <v>220000</v>
      </c>
      <c r="C35" s="641"/>
      <c r="D35" s="639">
        <v>397</v>
      </c>
      <c r="E35" s="638">
        <v>1.4</v>
      </c>
      <c r="F35" s="639">
        <v>385</v>
      </c>
      <c r="G35" s="638">
        <v>1.39</v>
      </c>
      <c r="H35" s="639">
        <v>330</v>
      </c>
      <c r="I35" s="638">
        <v>1.22</v>
      </c>
      <c r="J35" s="639">
        <v>330</v>
      </c>
      <c r="K35" s="638">
        <v>1.23</v>
      </c>
      <c r="L35" s="639">
        <v>330</v>
      </c>
      <c r="M35" s="638">
        <v>1.25</v>
      </c>
    </row>
    <row r="36" spans="1:13" s="205" customFormat="1" ht="11.25" customHeight="1">
      <c r="A36" s="54"/>
      <c r="B36" s="640">
        <v>240000</v>
      </c>
      <c r="C36" s="641"/>
      <c r="D36" s="639">
        <v>577</v>
      </c>
      <c r="E36" s="638">
        <v>2.04</v>
      </c>
      <c r="F36" s="639">
        <v>528</v>
      </c>
      <c r="G36" s="638">
        <v>1.9</v>
      </c>
      <c r="H36" s="639">
        <v>463</v>
      </c>
      <c r="I36" s="638">
        <v>1.71</v>
      </c>
      <c r="J36" s="639">
        <v>483</v>
      </c>
      <c r="K36" s="638">
        <v>1.81</v>
      </c>
      <c r="L36" s="639">
        <v>425</v>
      </c>
      <c r="M36" s="638">
        <v>1.61</v>
      </c>
    </row>
    <row r="37" spans="1:13" s="205" customFormat="1" ht="11.25" customHeight="1">
      <c r="A37" s="54"/>
      <c r="B37" s="640">
        <v>260000</v>
      </c>
      <c r="C37" s="641"/>
      <c r="D37" s="639">
        <v>858</v>
      </c>
      <c r="E37" s="638">
        <v>3.03</v>
      </c>
      <c r="F37" s="639">
        <v>795</v>
      </c>
      <c r="G37" s="638">
        <v>2.86</v>
      </c>
      <c r="H37" s="639">
        <v>861</v>
      </c>
      <c r="I37" s="638">
        <v>3.18</v>
      </c>
      <c r="J37" s="639">
        <v>728</v>
      </c>
      <c r="K37" s="638">
        <v>2.72</v>
      </c>
      <c r="L37" s="639">
        <v>687</v>
      </c>
      <c r="M37" s="638">
        <v>2.61</v>
      </c>
    </row>
    <row r="38" spans="1:13" s="205" customFormat="1" ht="11.25" customHeight="1">
      <c r="A38" s="54"/>
      <c r="B38" s="642"/>
      <c r="C38" s="643"/>
      <c r="D38" s="637"/>
      <c r="E38" s="638"/>
      <c r="F38" s="639"/>
      <c r="G38" s="638"/>
      <c r="H38" s="639"/>
      <c r="I38" s="638"/>
      <c r="J38" s="639"/>
      <c r="K38" s="638"/>
      <c r="L38" s="639"/>
      <c r="M38" s="638"/>
    </row>
    <row r="39" spans="1:13" s="205" customFormat="1" ht="11.25" customHeight="1">
      <c r="A39" s="54"/>
      <c r="B39" s="644" t="s">
        <v>79</v>
      </c>
      <c r="C39" s="645"/>
      <c r="D39" s="637">
        <v>2536</v>
      </c>
      <c r="E39" s="638">
        <v>8.9600000000000009</v>
      </c>
      <c r="F39" s="637">
        <v>2407</v>
      </c>
      <c r="G39" s="638">
        <v>8.67</v>
      </c>
      <c r="H39" s="637">
        <v>2299</v>
      </c>
      <c r="I39" s="638">
        <v>8.48</v>
      </c>
      <c r="J39" s="637">
        <v>2187</v>
      </c>
      <c r="K39" s="638">
        <v>8.18</v>
      </c>
      <c r="L39" s="637">
        <v>2016</v>
      </c>
      <c r="M39" s="638">
        <v>7.65</v>
      </c>
    </row>
    <row r="40" spans="1:13" s="205" customFormat="1" ht="11.25" customHeight="1">
      <c r="A40" s="54"/>
      <c r="B40" s="642"/>
      <c r="C40" s="643"/>
      <c r="D40" s="637"/>
      <c r="E40" s="638"/>
      <c r="F40" s="639"/>
      <c r="G40" s="638"/>
      <c r="H40" s="639"/>
      <c r="I40" s="638"/>
      <c r="J40" s="639"/>
      <c r="K40" s="638"/>
      <c r="L40" s="639"/>
      <c r="M40" s="638"/>
    </row>
    <row r="41" spans="1:13" s="205" customFormat="1" ht="11.25" customHeight="1">
      <c r="A41" s="54"/>
      <c r="B41" s="640">
        <v>280000</v>
      </c>
      <c r="C41" s="641"/>
      <c r="D41" s="639">
        <v>611</v>
      </c>
      <c r="E41" s="638">
        <v>2.16</v>
      </c>
      <c r="F41" s="639">
        <v>603</v>
      </c>
      <c r="G41" s="638">
        <v>2.17</v>
      </c>
      <c r="H41" s="639">
        <v>570</v>
      </c>
      <c r="I41" s="638">
        <v>2.1</v>
      </c>
      <c r="J41" s="639">
        <v>559</v>
      </c>
      <c r="K41" s="638">
        <v>2.09</v>
      </c>
      <c r="L41" s="639">
        <v>563</v>
      </c>
      <c r="M41" s="638">
        <v>2.14</v>
      </c>
    </row>
    <row r="42" spans="1:13" s="205" customFormat="1" ht="11.25" customHeight="1">
      <c r="A42" s="54"/>
      <c r="B42" s="640">
        <v>300000</v>
      </c>
      <c r="C42" s="641"/>
      <c r="D42" s="639">
        <v>1396</v>
      </c>
      <c r="E42" s="638">
        <v>4.93</v>
      </c>
      <c r="F42" s="639">
        <v>1301</v>
      </c>
      <c r="G42" s="638">
        <v>4.6900000000000004</v>
      </c>
      <c r="H42" s="639">
        <v>1244</v>
      </c>
      <c r="I42" s="638">
        <v>4.59</v>
      </c>
      <c r="J42" s="639">
        <v>1215</v>
      </c>
      <c r="K42" s="638">
        <v>4.54</v>
      </c>
      <c r="L42" s="639">
        <v>1127</v>
      </c>
      <c r="M42" s="638">
        <v>4.28</v>
      </c>
    </row>
    <row r="43" spans="1:13" s="205" customFormat="1" ht="11.25" customHeight="1">
      <c r="A43" s="54"/>
      <c r="B43" s="640">
        <v>320000</v>
      </c>
      <c r="C43" s="641"/>
      <c r="D43" s="639">
        <v>850</v>
      </c>
      <c r="E43" s="638">
        <v>3</v>
      </c>
      <c r="F43" s="639">
        <v>868</v>
      </c>
      <c r="G43" s="638">
        <v>3.13</v>
      </c>
      <c r="H43" s="639">
        <v>853</v>
      </c>
      <c r="I43" s="638">
        <v>3.15</v>
      </c>
      <c r="J43" s="639">
        <v>734</v>
      </c>
      <c r="K43" s="638">
        <v>2.75</v>
      </c>
      <c r="L43" s="639">
        <v>696</v>
      </c>
      <c r="M43" s="638">
        <v>2.64</v>
      </c>
    </row>
    <row r="44" spans="1:13" s="205" customFormat="1" ht="11.25" customHeight="1">
      <c r="A44" s="54"/>
      <c r="B44" s="640">
        <v>340000</v>
      </c>
      <c r="C44" s="641"/>
      <c r="D44" s="639">
        <v>922</v>
      </c>
      <c r="E44" s="638">
        <v>3.26</v>
      </c>
      <c r="F44" s="639">
        <v>880</v>
      </c>
      <c r="G44" s="638">
        <v>3.17</v>
      </c>
      <c r="H44" s="639">
        <v>832</v>
      </c>
      <c r="I44" s="638">
        <v>3.07</v>
      </c>
      <c r="J44" s="639">
        <v>850</v>
      </c>
      <c r="K44" s="638">
        <v>3.18</v>
      </c>
      <c r="L44" s="639">
        <v>787</v>
      </c>
      <c r="M44" s="638">
        <v>2.99</v>
      </c>
    </row>
    <row r="45" spans="1:13" s="205" customFormat="1" ht="11.25" customHeight="1">
      <c r="A45" s="54"/>
      <c r="B45" s="640">
        <v>360000</v>
      </c>
      <c r="C45" s="641"/>
      <c r="D45" s="639">
        <v>1277</v>
      </c>
      <c r="E45" s="638">
        <v>4.51</v>
      </c>
      <c r="F45" s="639">
        <v>1186</v>
      </c>
      <c r="G45" s="638">
        <v>4.2699999999999996</v>
      </c>
      <c r="H45" s="639">
        <v>1231</v>
      </c>
      <c r="I45" s="638">
        <v>4.54</v>
      </c>
      <c r="J45" s="639">
        <v>1120</v>
      </c>
      <c r="K45" s="638">
        <v>4.1900000000000004</v>
      </c>
      <c r="L45" s="639">
        <v>1043</v>
      </c>
      <c r="M45" s="638">
        <v>3.96</v>
      </c>
    </row>
    <row r="46" spans="1:13" s="205" customFormat="1" ht="11.25" customHeight="1">
      <c r="A46" s="54"/>
      <c r="B46" s="642"/>
      <c r="C46" s="643"/>
      <c r="D46" s="637"/>
      <c r="E46" s="638"/>
      <c r="F46" s="639"/>
      <c r="G46" s="638"/>
      <c r="H46" s="639"/>
      <c r="I46" s="638"/>
      <c r="J46" s="639"/>
      <c r="K46" s="638"/>
      <c r="L46" s="639"/>
      <c r="M46" s="638"/>
    </row>
    <row r="47" spans="1:13" s="205" customFormat="1" ht="11.25" customHeight="1">
      <c r="A47" s="54"/>
      <c r="B47" s="644" t="s">
        <v>79</v>
      </c>
      <c r="C47" s="645"/>
      <c r="D47" s="637">
        <v>5056</v>
      </c>
      <c r="E47" s="638">
        <v>17.87</v>
      </c>
      <c r="F47" s="637">
        <v>4838</v>
      </c>
      <c r="G47" s="638">
        <v>17.43</v>
      </c>
      <c r="H47" s="637">
        <v>4730</v>
      </c>
      <c r="I47" s="638">
        <v>17.45</v>
      </c>
      <c r="J47" s="637">
        <v>4478</v>
      </c>
      <c r="K47" s="638">
        <v>16.75</v>
      </c>
      <c r="L47" s="637">
        <v>4216</v>
      </c>
      <c r="M47" s="638">
        <v>16</v>
      </c>
    </row>
    <row r="48" spans="1:13" s="205" customFormat="1" ht="11.25" customHeight="1">
      <c r="A48" s="54"/>
      <c r="B48" s="642"/>
      <c r="C48" s="643"/>
      <c r="D48" s="637"/>
      <c r="E48" s="638"/>
      <c r="F48" s="639"/>
      <c r="G48" s="638"/>
      <c r="H48" s="639"/>
      <c r="I48" s="638"/>
      <c r="J48" s="639"/>
      <c r="K48" s="638"/>
      <c r="L48" s="639"/>
      <c r="M48" s="638"/>
    </row>
    <row r="49" spans="1:13" s="205" customFormat="1" ht="11.25" customHeight="1">
      <c r="A49" s="54"/>
      <c r="B49" s="640">
        <v>380000</v>
      </c>
      <c r="C49" s="641"/>
      <c r="D49" s="639">
        <v>1596</v>
      </c>
      <c r="E49" s="638">
        <v>5.64</v>
      </c>
      <c r="F49" s="639">
        <v>1486</v>
      </c>
      <c r="G49" s="638">
        <v>5.35</v>
      </c>
      <c r="H49" s="639">
        <v>1462</v>
      </c>
      <c r="I49" s="638">
        <v>5.39</v>
      </c>
      <c r="J49" s="639">
        <v>1322</v>
      </c>
      <c r="K49" s="638">
        <v>4.95</v>
      </c>
      <c r="L49" s="639">
        <v>1238</v>
      </c>
      <c r="M49" s="638">
        <v>4.7</v>
      </c>
    </row>
    <row r="50" spans="1:13" s="205" customFormat="1" ht="11.25" customHeight="1">
      <c r="A50" s="54"/>
      <c r="B50" s="640">
        <v>410000</v>
      </c>
      <c r="C50" s="641"/>
      <c r="D50" s="639">
        <v>2185</v>
      </c>
      <c r="E50" s="638">
        <v>7.72</v>
      </c>
      <c r="F50" s="639">
        <v>2121</v>
      </c>
      <c r="G50" s="638">
        <v>7.64</v>
      </c>
      <c r="H50" s="639">
        <v>1971</v>
      </c>
      <c r="I50" s="638">
        <v>7.27</v>
      </c>
      <c r="J50" s="639">
        <v>1995</v>
      </c>
      <c r="K50" s="638">
        <v>7.46</v>
      </c>
      <c r="L50" s="639">
        <v>1874</v>
      </c>
      <c r="M50" s="638">
        <v>7.11</v>
      </c>
    </row>
    <row r="51" spans="1:13" s="205" customFormat="1" ht="11.25" customHeight="1">
      <c r="A51" s="54"/>
      <c r="B51" s="640">
        <v>440000</v>
      </c>
      <c r="C51" s="641"/>
      <c r="D51" s="639">
        <v>2124</v>
      </c>
      <c r="E51" s="638">
        <v>7.51</v>
      </c>
      <c r="F51" s="639">
        <v>2077</v>
      </c>
      <c r="G51" s="638">
        <v>7.48</v>
      </c>
      <c r="H51" s="639">
        <v>2041</v>
      </c>
      <c r="I51" s="638">
        <v>7.53</v>
      </c>
      <c r="J51" s="639">
        <v>2016</v>
      </c>
      <c r="K51" s="638">
        <v>7.54</v>
      </c>
      <c r="L51" s="639">
        <v>1942</v>
      </c>
      <c r="M51" s="638">
        <v>7.37</v>
      </c>
    </row>
    <row r="52" spans="1:13" s="205" customFormat="1" ht="11.25" customHeight="1">
      <c r="A52" s="54"/>
      <c r="B52" s="640">
        <v>470000</v>
      </c>
      <c r="C52" s="641"/>
      <c r="D52" s="639">
        <v>2001</v>
      </c>
      <c r="E52" s="638">
        <v>7.07</v>
      </c>
      <c r="F52" s="639">
        <v>1991</v>
      </c>
      <c r="G52" s="638">
        <v>7.17</v>
      </c>
      <c r="H52" s="639">
        <v>1925</v>
      </c>
      <c r="I52" s="638">
        <v>7.1</v>
      </c>
      <c r="J52" s="639">
        <v>1942</v>
      </c>
      <c r="K52" s="638">
        <v>7.26</v>
      </c>
      <c r="L52" s="639">
        <v>1889</v>
      </c>
      <c r="M52" s="638">
        <v>7.17</v>
      </c>
    </row>
    <row r="53" spans="1:13" s="205" customFormat="1" ht="11.25" customHeight="1">
      <c r="A53" s="54"/>
      <c r="B53" s="640">
        <v>500000</v>
      </c>
      <c r="C53" s="641"/>
      <c r="D53" s="639">
        <v>2019</v>
      </c>
      <c r="E53" s="638">
        <v>7.14</v>
      </c>
      <c r="F53" s="639">
        <v>1920</v>
      </c>
      <c r="G53" s="638">
        <v>6.92</v>
      </c>
      <c r="H53" s="639">
        <v>1858</v>
      </c>
      <c r="I53" s="638">
        <v>6.85</v>
      </c>
      <c r="J53" s="639">
        <v>1910</v>
      </c>
      <c r="K53" s="638">
        <v>7.14</v>
      </c>
      <c r="L53" s="639">
        <v>1975</v>
      </c>
      <c r="M53" s="638">
        <v>7.5</v>
      </c>
    </row>
    <row r="54" spans="1:13" s="205" customFormat="1" ht="11.25" customHeight="1">
      <c r="A54" s="54"/>
      <c r="B54" s="642"/>
      <c r="C54" s="643"/>
      <c r="D54" s="637"/>
      <c r="E54" s="638"/>
      <c r="F54" s="639"/>
      <c r="G54" s="638"/>
      <c r="H54" s="639"/>
      <c r="I54" s="638"/>
      <c r="J54" s="639"/>
      <c r="K54" s="638"/>
      <c r="L54" s="639"/>
      <c r="M54" s="638"/>
    </row>
    <row r="55" spans="1:13" s="205" customFormat="1" ht="11.25" customHeight="1">
      <c r="A55" s="54"/>
      <c r="B55" s="644" t="s">
        <v>79</v>
      </c>
      <c r="C55" s="645"/>
      <c r="D55" s="637">
        <v>9925</v>
      </c>
      <c r="E55" s="638">
        <v>35.08</v>
      </c>
      <c r="F55" s="637">
        <v>9595</v>
      </c>
      <c r="G55" s="638">
        <v>34.56</v>
      </c>
      <c r="H55" s="637">
        <v>9257</v>
      </c>
      <c r="I55" s="638">
        <v>34.14</v>
      </c>
      <c r="J55" s="637">
        <v>9185</v>
      </c>
      <c r="K55" s="638">
        <v>34.36</v>
      </c>
      <c r="L55" s="637">
        <v>8918</v>
      </c>
      <c r="M55" s="638">
        <v>33.840000000000003</v>
      </c>
    </row>
    <row r="56" spans="1:13" s="205" customFormat="1" ht="11.25" customHeight="1">
      <c r="A56" s="54"/>
      <c r="B56" s="642"/>
      <c r="C56" s="643"/>
      <c r="D56" s="637"/>
      <c r="E56" s="638"/>
      <c r="F56" s="639"/>
      <c r="G56" s="638"/>
      <c r="H56" s="639"/>
      <c r="I56" s="638"/>
      <c r="J56" s="639"/>
      <c r="K56" s="638"/>
      <c r="L56" s="639"/>
      <c r="M56" s="638"/>
    </row>
    <row r="57" spans="1:13" s="205" customFormat="1" ht="11.25" customHeight="1">
      <c r="A57" s="54"/>
      <c r="B57" s="640">
        <v>530000</v>
      </c>
      <c r="C57" s="641"/>
      <c r="D57" s="639">
        <v>1651</v>
      </c>
      <c r="E57" s="638">
        <v>5.84</v>
      </c>
      <c r="F57" s="639">
        <v>1699</v>
      </c>
      <c r="G57" s="638">
        <v>6.12</v>
      </c>
      <c r="H57" s="639">
        <v>1660</v>
      </c>
      <c r="I57" s="638">
        <v>6.12</v>
      </c>
      <c r="J57" s="639">
        <v>1622</v>
      </c>
      <c r="K57" s="638">
        <v>6.07</v>
      </c>
      <c r="L57" s="639">
        <v>1591</v>
      </c>
      <c r="M57" s="638">
        <v>6.04</v>
      </c>
    </row>
    <row r="58" spans="1:13" s="205" customFormat="1" ht="11.25" customHeight="1">
      <c r="A58" s="54"/>
      <c r="B58" s="640">
        <v>560000</v>
      </c>
      <c r="C58" s="641"/>
      <c r="D58" s="639">
        <v>1425</v>
      </c>
      <c r="E58" s="638">
        <v>5.04</v>
      </c>
      <c r="F58" s="639">
        <v>1383</v>
      </c>
      <c r="G58" s="638">
        <v>4.9800000000000004</v>
      </c>
      <c r="H58" s="639">
        <v>1378</v>
      </c>
      <c r="I58" s="638">
        <v>5.08</v>
      </c>
      <c r="J58" s="639">
        <v>1429</v>
      </c>
      <c r="K58" s="638">
        <v>5.35</v>
      </c>
      <c r="L58" s="639">
        <v>1447</v>
      </c>
      <c r="M58" s="638">
        <v>5.49</v>
      </c>
    </row>
    <row r="59" spans="1:13" s="205" customFormat="1" ht="11.25" customHeight="1">
      <c r="A59" s="54"/>
      <c r="B59" s="640">
        <v>590000</v>
      </c>
      <c r="C59" s="641"/>
      <c r="D59" s="639">
        <v>1213</v>
      </c>
      <c r="E59" s="638">
        <v>4.29</v>
      </c>
      <c r="F59" s="639">
        <v>1254</v>
      </c>
      <c r="G59" s="638">
        <v>4.5199999999999996</v>
      </c>
      <c r="H59" s="639">
        <v>1277</v>
      </c>
      <c r="I59" s="638">
        <v>4.71</v>
      </c>
      <c r="J59" s="639">
        <v>1264</v>
      </c>
      <c r="K59" s="638">
        <v>4.7300000000000004</v>
      </c>
      <c r="L59" s="639">
        <v>1296</v>
      </c>
      <c r="M59" s="638">
        <v>4.92</v>
      </c>
    </row>
    <row r="60" spans="1:13" s="205" customFormat="1" ht="11.25" customHeight="1">
      <c r="A60" s="54"/>
      <c r="B60" s="640">
        <v>620000</v>
      </c>
      <c r="C60" s="641"/>
      <c r="D60" s="639">
        <v>982</v>
      </c>
      <c r="E60" s="638">
        <v>3.47</v>
      </c>
      <c r="F60" s="639">
        <v>975</v>
      </c>
      <c r="G60" s="638">
        <v>3.51</v>
      </c>
      <c r="H60" s="639">
        <v>1048</v>
      </c>
      <c r="I60" s="638">
        <v>3.87</v>
      </c>
      <c r="J60" s="639">
        <v>1044</v>
      </c>
      <c r="K60" s="638">
        <v>3.91</v>
      </c>
      <c r="L60" s="639">
        <v>1071</v>
      </c>
      <c r="M60" s="638">
        <v>4.0599999999999996</v>
      </c>
    </row>
    <row r="61" spans="1:13" s="205" customFormat="1" ht="11.25" customHeight="1">
      <c r="A61" s="54"/>
      <c r="B61" s="640">
        <v>650000</v>
      </c>
      <c r="C61" s="641"/>
      <c r="D61" s="639">
        <v>778</v>
      </c>
      <c r="E61" s="638">
        <v>2.75</v>
      </c>
      <c r="F61" s="639">
        <v>849</v>
      </c>
      <c r="G61" s="638">
        <v>3.06</v>
      </c>
      <c r="H61" s="639">
        <v>874</v>
      </c>
      <c r="I61" s="638">
        <v>3.22</v>
      </c>
      <c r="J61" s="639">
        <v>809</v>
      </c>
      <c r="K61" s="638">
        <v>3.03</v>
      </c>
      <c r="L61" s="639">
        <v>934</v>
      </c>
      <c r="M61" s="638">
        <v>3.54</v>
      </c>
    </row>
    <row r="62" spans="1:13" s="205" customFormat="1" ht="11.25" customHeight="1">
      <c r="A62" s="54"/>
      <c r="B62" s="285"/>
      <c r="C62" s="646"/>
      <c r="D62" s="637"/>
      <c r="E62" s="638"/>
      <c r="F62" s="639"/>
      <c r="G62" s="638"/>
      <c r="H62" s="639"/>
      <c r="I62" s="638"/>
      <c r="J62" s="639"/>
      <c r="K62" s="638"/>
      <c r="L62" s="639"/>
      <c r="M62" s="638"/>
    </row>
    <row r="63" spans="1:13" s="205" customFormat="1" ht="11.25" customHeight="1">
      <c r="A63" s="54"/>
      <c r="B63" s="644" t="s">
        <v>79</v>
      </c>
      <c r="C63" s="645"/>
      <c r="D63" s="637">
        <v>6049</v>
      </c>
      <c r="E63" s="638">
        <v>21.38</v>
      </c>
      <c r="F63" s="637">
        <v>6160</v>
      </c>
      <c r="G63" s="638">
        <v>22.19</v>
      </c>
      <c r="H63" s="637">
        <v>6237</v>
      </c>
      <c r="I63" s="638">
        <v>23</v>
      </c>
      <c r="J63" s="637">
        <v>6168</v>
      </c>
      <c r="K63" s="638">
        <v>23.07</v>
      </c>
      <c r="L63" s="637">
        <v>6339</v>
      </c>
      <c r="M63" s="638">
        <v>24.06</v>
      </c>
    </row>
    <row r="64" spans="1:13" s="205" customFormat="1" ht="11.25" customHeight="1">
      <c r="A64" s="54"/>
      <c r="B64" s="642"/>
      <c r="C64" s="643"/>
      <c r="D64" s="637"/>
      <c r="E64" s="638"/>
      <c r="F64" s="639"/>
      <c r="G64" s="638"/>
      <c r="H64" s="639"/>
      <c r="I64" s="638"/>
      <c r="J64" s="639"/>
      <c r="K64" s="638"/>
      <c r="L64" s="639"/>
      <c r="M64" s="638"/>
    </row>
    <row r="65" spans="1:13" s="205" customFormat="1" ht="11.25" customHeight="1">
      <c r="A65" s="54"/>
      <c r="B65" s="640">
        <v>680000</v>
      </c>
      <c r="C65" s="641"/>
      <c r="D65" s="639">
        <v>600</v>
      </c>
      <c r="E65" s="638">
        <v>2.12</v>
      </c>
      <c r="F65" s="639">
        <v>610</v>
      </c>
      <c r="G65" s="638">
        <v>2.2000000000000002</v>
      </c>
      <c r="H65" s="639">
        <v>627</v>
      </c>
      <c r="I65" s="638">
        <v>2.31</v>
      </c>
      <c r="J65" s="639">
        <v>724</v>
      </c>
      <c r="K65" s="638">
        <v>2.71</v>
      </c>
      <c r="L65" s="639">
        <v>758</v>
      </c>
      <c r="M65" s="638">
        <v>2.88</v>
      </c>
    </row>
    <row r="66" spans="1:13" s="205" customFormat="1" ht="11.25" customHeight="1">
      <c r="A66" s="54"/>
      <c r="B66" s="640">
        <v>710000</v>
      </c>
      <c r="C66" s="641"/>
      <c r="D66" s="639">
        <v>534</v>
      </c>
      <c r="E66" s="638">
        <v>1.89</v>
      </c>
      <c r="F66" s="639">
        <v>605</v>
      </c>
      <c r="G66" s="638">
        <v>2.1800000000000002</v>
      </c>
      <c r="H66" s="639">
        <v>614</v>
      </c>
      <c r="I66" s="638">
        <v>2.2599999999999998</v>
      </c>
      <c r="J66" s="639">
        <v>652</v>
      </c>
      <c r="K66" s="638">
        <v>2.44</v>
      </c>
      <c r="L66" s="639">
        <v>725</v>
      </c>
      <c r="M66" s="638">
        <v>2.75</v>
      </c>
    </row>
    <row r="67" spans="1:13" s="205" customFormat="1" ht="11.25" customHeight="1">
      <c r="A67" s="54"/>
      <c r="B67" s="640">
        <v>750000</v>
      </c>
      <c r="C67" s="641"/>
      <c r="D67" s="639">
        <v>458</v>
      </c>
      <c r="E67" s="638">
        <v>1.62</v>
      </c>
      <c r="F67" s="639">
        <v>478</v>
      </c>
      <c r="G67" s="638">
        <v>1.72</v>
      </c>
      <c r="H67" s="639">
        <v>528</v>
      </c>
      <c r="I67" s="638">
        <v>1.95</v>
      </c>
      <c r="J67" s="639">
        <v>452</v>
      </c>
      <c r="K67" s="638">
        <v>1.69</v>
      </c>
      <c r="L67" s="639">
        <v>533</v>
      </c>
      <c r="M67" s="638">
        <v>2.02</v>
      </c>
    </row>
    <row r="68" spans="1:13" s="205" customFormat="1" ht="11.25" customHeight="1">
      <c r="A68" s="54"/>
      <c r="B68" s="640">
        <v>790000</v>
      </c>
      <c r="C68" s="641"/>
      <c r="D68" s="639">
        <v>369</v>
      </c>
      <c r="E68" s="638">
        <v>1.3</v>
      </c>
      <c r="F68" s="639">
        <v>341</v>
      </c>
      <c r="G68" s="638">
        <v>1.23</v>
      </c>
      <c r="H68" s="639">
        <v>333</v>
      </c>
      <c r="I68" s="638">
        <v>1.23</v>
      </c>
      <c r="J68" s="639">
        <v>379</v>
      </c>
      <c r="K68" s="638">
        <v>1.42</v>
      </c>
      <c r="L68" s="639">
        <v>384</v>
      </c>
      <c r="M68" s="638">
        <v>1.46</v>
      </c>
    </row>
    <row r="69" spans="1:13" s="205" customFormat="1" ht="11.25" customHeight="1">
      <c r="A69" s="54"/>
      <c r="B69" s="640">
        <v>830000</v>
      </c>
      <c r="C69" s="641"/>
      <c r="D69" s="639">
        <v>252</v>
      </c>
      <c r="E69" s="638">
        <v>0.89</v>
      </c>
      <c r="F69" s="639">
        <v>237</v>
      </c>
      <c r="G69" s="638">
        <v>0.85</v>
      </c>
      <c r="H69" s="639">
        <v>273</v>
      </c>
      <c r="I69" s="638">
        <v>1.01</v>
      </c>
      <c r="J69" s="639">
        <v>239</v>
      </c>
      <c r="K69" s="638">
        <v>0.89</v>
      </c>
      <c r="L69" s="639">
        <v>258</v>
      </c>
      <c r="M69" s="638">
        <v>0.98</v>
      </c>
    </row>
    <row r="70" spans="1:13" s="205" customFormat="1" ht="11.25" customHeight="1">
      <c r="A70" s="54"/>
      <c r="B70" s="642"/>
      <c r="C70" s="643"/>
      <c r="D70" s="637"/>
      <c r="E70" s="638"/>
      <c r="F70" s="639"/>
      <c r="G70" s="638"/>
      <c r="H70" s="639"/>
      <c r="I70" s="638"/>
      <c r="J70" s="639"/>
      <c r="K70" s="638"/>
      <c r="L70" s="639"/>
      <c r="M70" s="638"/>
    </row>
    <row r="71" spans="1:13" s="205" customFormat="1" ht="11.25" customHeight="1">
      <c r="A71" s="54"/>
      <c r="B71" s="644" t="s">
        <v>79</v>
      </c>
      <c r="C71" s="645"/>
      <c r="D71" s="637">
        <v>2213</v>
      </c>
      <c r="E71" s="638">
        <v>7.82</v>
      </c>
      <c r="F71" s="637">
        <v>2271</v>
      </c>
      <c r="G71" s="638">
        <v>8.18</v>
      </c>
      <c r="H71" s="637">
        <v>2375</v>
      </c>
      <c r="I71" s="638">
        <v>8.76</v>
      </c>
      <c r="J71" s="637">
        <v>2446</v>
      </c>
      <c r="K71" s="638">
        <v>9.15</v>
      </c>
      <c r="L71" s="637">
        <v>2658</v>
      </c>
      <c r="M71" s="638">
        <v>10.09</v>
      </c>
    </row>
    <row r="72" spans="1:13" s="205" customFormat="1" ht="11.25" customHeight="1">
      <c r="A72" s="54"/>
      <c r="B72" s="642"/>
      <c r="C72" s="643"/>
      <c r="D72" s="637"/>
      <c r="E72" s="638"/>
      <c r="F72" s="639"/>
      <c r="G72" s="638"/>
      <c r="H72" s="639"/>
      <c r="I72" s="638"/>
      <c r="J72" s="639"/>
      <c r="K72" s="638"/>
      <c r="L72" s="639"/>
      <c r="M72" s="638"/>
    </row>
    <row r="73" spans="1:13" s="205" customFormat="1" ht="11.25" customHeight="1">
      <c r="A73" s="54"/>
      <c r="B73" s="640">
        <v>880000</v>
      </c>
      <c r="C73" s="641"/>
      <c r="D73" s="639">
        <v>217</v>
      </c>
      <c r="E73" s="638">
        <v>0.77</v>
      </c>
      <c r="F73" s="639">
        <v>226</v>
      </c>
      <c r="G73" s="638">
        <v>0.81</v>
      </c>
      <c r="H73" s="639">
        <v>224</v>
      </c>
      <c r="I73" s="638">
        <v>0.83</v>
      </c>
      <c r="J73" s="639">
        <v>215</v>
      </c>
      <c r="K73" s="638">
        <v>0.8</v>
      </c>
      <c r="L73" s="639">
        <v>204</v>
      </c>
      <c r="M73" s="638">
        <v>0.77</v>
      </c>
    </row>
    <row r="74" spans="1:13" s="205" customFormat="1" ht="11.25" customHeight="1">
      <c r="A74" s="54"/>
      <c r="B74" s="640">
        <v>930000</v>
      </c>
      <c r="C74" s="641"/>
      <c r="D74" s="639">
        <v>119</v>
      </c>
      <c r="E74" s="638">
        <v>0.42</v>
      </c>
      <c r="F74" s="639">
        <v>170</v>
      </c>
      <c r="G74" s="638">
        <v>0.61</v>
      </c>
      <c r="H74" s="639">
        <v>156</v>
      </c>
      <c r="I74" s="638">
        <v>0.57999999999999996</v>
      </c>
      <c r="J74" s="639">
        <v>132</v>
      </c>
      <c r="K74" s="638">
        <v>0.49</v>
      </c>
      <c r="L74" s="639">
        <v>130</v>
      </c>
      <c r="M74" s="638">
        <v>0.49</v>
      </c>
    </row>
    <row r="75" spans="1:13" s="205" customFormat="1" ht="11.25" customHeight="1">
      <c r="A75" s="54"/>
      <c r="B75" s="640">
        <v>980000</v>
      </c>
      <c r="C75" s="641"/>
      <c r="D75" s="639">
        <v>148</v>
      </c>
      <c r="E75" s="638">
        <v>0.52</v>
      </c>
      <c r="F75" s="639">
        <v>157</v>
      </c>
      <c r="G75" s="638">
        <v>0.56999999999999995</v>
      </c>
      <c r="H75" s="639">
        <v>133</v>
      </c>
      <c r="I75" s="638">
        <v>0.49</v>
      </c>
      <c r="J75" s="639">
        <v>169</v>
      </c>
      <c r="K75" s="638">
        <v>0.63</v>
      </c>
      <c r="L75" s="639">
        <v>157</v>
      </c>
      <c r="M75" s="638">
        <v>0.6</v>
      </c>
    </row>
    <row r="76" spans="1:13" s="205" customFormat="1" ht="11.25" customHeight="1">
      <c r="A76" s="54"/>
      <c r="B76" s="640">
        <v>1030000</v>
      </c>
      <c r="C76" s="641"/>
      <c r="D76" s="639">
        <v>87</v>
      </c>
      <c r="E76" s="638">
        <v>0.31</v>
      </c>
      <c r="F76" s="639">
        <v>75</v>
      </c>
      <c r="G76" s="638">
        <v>0.27</v>
      </c>
      <c r="H76" s="639">
        <v>83</v>
      </c>
      <c r="I76" s="638">
        <v>0.31</v>
      </c>
      <c r="J76" s="639">
        <v>67</v>
      </c>
      <c r="K76" s="638">
        <v>0.25</v>
      </c>
      <c r="L76" s="639">
        <v>91</v>
      </c>
      <c r="M76" s="638">
        <v>0.35</v>
      </c>
    </row>
    <row r="77" spans="1:13" s="205" customFormat="1" ht="11.25" customHeight="1">
      <c r="A77" s="54"/>
      <c r="B77" s="640">
        <v>1090000</v>
      </c>
      <c r="C77" s="641"/>
      <c r="D77" s="639">
        <v>113</v>
      </c>
      <c r="E77" s="638">
        <v>0.4</v>
      </c>
      <c r="F77" s="639">
        <v>111</v>
      </c>
      <c r="G77" s="638">
        <v>0.4</v>
      </c>
      <c r="H77" s="639">
        <v>87</v>
      </c>
      <c r="I77" s="638">
        <v>0.32</v>
      </c>
      <c r="J77" s="639">
        <v>99</v>
      </c>
      <c r="K77" s="638">
        <v>0.37</v>
      </c>
      <c r="L77" s="639">
        <v>92</v>
      </c>
      <c r="M77" s="638">
        <v>0.35</v>
      </c>
    </row>
    <row r="78" spans="1:13" s="205" customFormat="1" ht="11.25" customHeight="1">
      <c r="A78" s="54"/>
      <c r="B78" s="642"/>
      <c r="C78" s="643"/>
      <c r="D78" s="637"/>
      <c r="E78" s="638"/>
      <c r="F78" s="639"/>
      <c r="G78" s="638"/>
      <c r="H78" s="639"/>
      <c r="I78" s="638"/>
      <c r="J78" s="639"/>
      <c r="K78" s="638"/>
      <c r="L78" s="639"/>
      <c r="M78" s="638"/>
    </row>
    <row r="79" spans="1:13" s="205" customFormat="1" ht="11.25" customHeight="1">
      <c r="A79" s="54"/>
      <c r="B79" s="644" t="s">
        <v>79</v>
      </c>
      <c r="C79" s="645"/>
      <c r="D79" s="637">
        <v>684</v>
      </c>
      <c r="E79" s="638">
        <v>2.42</v>
      </c>
      <c r="F79" s="637">
        <v>739</v>
      </c>
      <c r="G79" s="638">
        <v>2.66</v>
      </c>
      <c r="H79" s="637">
        <v>683</v>
      </c>
      <c r="I79" s="638">
        <v>2.52</v>
      </c>
      <c r="J79" s="637">
        <v>682</v>
      </c>
      <c r="K79" s="638">
        <v>2.5499999999999998</v>
      </c>
      <c r="L79" s="637">
        <v>674</v>
      </c>
      <c r="M79" s="638">
        <v>2.56</v>
      </c>
    </row>
    <row r="80" spans="1:13" s="205" customFormat="1" ht="11.25" customHeight="1">
      <c r="A80" s="54"/>
      <c r="B80" s="642"/>
      <c r="C80" s="643"/>
      <c r="D80" s="637"/>
      <c r="E80" s="638"/>
      <c r="F80" s="639"/>
      <c r="G80" s="638"/>
      <c r="H80" s="639"/>
      <c r="I80" s="638"/>
      <c r="J80" s="639"/>
      <c r="K80" s="638"/>
      <c r="L80" s="639"/>
      <c r="M80" s="638"/>
    </row>
    <row r="81" spans="1:13" s="205" customFormat="1" ht="11.25" customHeight="1">
      <c r="A81" s="54"/>
      <c r="B81" s="647">
        <v>1150000</v>
      </c>
      <c r="C81" s="648"/>
      <c r="D81" s="639">
        <v>99</v>
      </c>
      <c r="E81" s="638">
        <v>0.35</v>
      </c>
      <c r="F81" s="639">
        <v>79</v>
      </c>
      <c r="G81" s="638">
        <v>0.28000000000000003</v>
      </c>
      <c r="H81" s="639">
        <v>90</v>
      </c>
      <c r="I81" s="638">
        <v>0.33</v>
      </c>
      <c r="J81" s="639">
        <v>66</v>
      </c>
      <c r="K81" s="638">
        <v>0.25</v>
      </c>
      <c r="L81" s="639">
        <v>67</v>
      </c>
      <c r="M81" s="638">
        <v>0.25</v>
      </c>
    </row>
    <row r="82" spans="1:13" s="205" customFormat="1" ht="11.25" customHeight="1">
      <c r="A82" s="54"/>
      <c r="B82" s="647">
        <v>1210000</v>
      </c>
      <c r="C82" s="648"/>
      <c r="D82" s="639">
        <v>112</v>
      </c>
      <c r="E82" s="638">
        <v>0.4</v>
      </c>
      <c r="F82" s="639">
        <v>103</v>
      </c>
      <c r="G82" s="638">
        <v>0.37</v>
      </c>
      <c r="H82" s="639">
        <v>83</v>
      </c>
      <c r="I82" s="638">
        <v>0.31</v>
      </c>
      <c r="J82" s="639">
        <v>82</v>
      </c>
      <c r="K82" s="638">
        <v>0.31</v>
      </c>
      <c r="L82" s="639">
        <v>70</v>
      </c>
      <c r="M82" s="638">
        <v>0.27</v>
      </c>
    </row>
    <row r="83" spans="1:13" s="205" customFormat="1" ht="11.25" customHeight="1">
      <c r="A83" s="54"/>
      <c r="B83" s="647">
        <v>1270000</v>
      </c>
      <c r="C83" s="648"/>
      <c r="D83" s="639">
        <v>86</v>
      </c>
      <c r="E83" s="638">
        <v>0.3</v>
      </c>
      <c r="F83" s="639">
        <v>79</v>
      </c>
      <c r="G83" s="638">
        <v>0.28000000000000003</v>
      </c>
      <c r="H83" s="639">
        <v>55</v>
      </c>
      <c r="I83" s="638">
        <v>0.2</v>
      </c>
      <c r="J83" s="639">
        <v>81</v>
      </c>
      <c r="K83" s="638">
        <v>0.3</v>
      </c>
      <c r="L83" s="639">
        <v>58</v>
      </c>
      <c r="M83" s="638">
        <v>0.22</v>
      </c>
    </row>
    <row r="84" spans="1:13" s="205" customFormat="1" ht="11.25" customHeight="1">
      <c r="A84" s="54"/>
      <c r="B84" s="647">
        <v>1330000</v>
      </c>
      <c r="C84" s="648"/>
      <c r="D84" s="639">
        <v>73</v>
      </c>
      <c r="E84" s="638">
        <v>0.26</v>
      </c>
      <c r="F84" s="639">
        <v>87</v>
      </c>
      <c r="G84" s="638">
        <v>0.31</v>
      </c>
      <c r="H84" s="639">
        <v>96</v>
      </c>
      <c r="I84" s="638">
        <v>0.35</v>
      </c>
      <c r="J84" s="639">
        <v>60</v>
      </c>
      <c r="K84" s="638">
        <v>0.22</v>
      </c>
      <c r="L84" s="639">
        <v>60</v>
      </c>
      <c r="M84" s="638">
        <v>0.23</v>
      </c>
    </row>
    <row r="85" spans="1:13" s="205" customFormat="1" ht="11.25" customHeight="1">
      <c r="A85" s="54"/>
      <c r="B85" s="647">
        <v>1390000</v>
      </c>
      <c r="C85" s="648"/>
      <c r="D85" s="639">
        <v>291</v>
      </c>
      <c r="E85" s="638">
        <v>1.03</v>
      </c>
      <c r="F85" s="639">
        <v>285</v>
      </c>
      <c r="G85" s="638">
        <v>1.03</v>
      </c>
      <c r="H85" s="639">
        <v>248</v>
      </c>
      <c r="I85" s="638">
        <v>0.91</v>
      </c>
      <c r="J85" s="639">
        <v>327</v>
      </c>
      <c r="K85" s="638">
        <v>1.22</v>
      </c>
      <c r="L85" s="639">
        <v>433</v>
      </c>
      <c r="M85" s="638">
        <v>1.64</v>
      </c>
    </row>
    <row r="86" spans="1:13" s="205" customFormat="1" ht="11.25" customHeight="1">
      <c r="A86" s="54"/>
      <c r="B86" s="649"/>
      <c r="C86" s="650"/>
      <c r="D86" s="637"/>
      <c r="E86" s="638"/>
      <c r="F86" s="639"/>
      <c r="G86" s="638"/>
      <c r="H86" s="639"/>
      <c r="I86" s="638"/>
      <c r="J86" s="639"/>
      <c r="K86" s="638"/>
      <c r="L86" s="639"/>
      <c r="M86" s="638"/>
    </row>
    <row r="87" spans="1:13" s="205" customFormat="1" ht="11.25" customHeight="1">
      <c r="A87" s="54"/>
      <c r="B87" s="644" t="s">
        <v>79</v>
      </c>
      <c r="C87" s="645"/>
      <c r="D87" s="639">
        <v>661</v>
      </c>
      <c r="E87" s="638">
        <v>2.34</v>
      </c>
      <c r="F87" s="639">
        <v>633</v>
      </c>
      <c r="G87" s="638">
        <v>2.2799999999999998</v>
      </c>
      <c r="H87" s="639">
        <v>572</v>
      </c>
      <c r="I87" s="638">
        <v>2.11</v>
      </c>
      <c r="J87" s="639">
        <v>616</v>
      </c>
      <c r="K87" s="638">
        <v>2.2999999999999998</v>
      </c>
      <c r="L87" s="639">
        <v>688</v>
      </c>
      <c r="M87" s="638">
        <v>2.61</v>
      </c>
    </row>
    <row r="88" spans="1:13" s="205" customFormat="1" ht="11.25" customHeight="1" thickBot="1">
      <c r="A88" s="628"/>
      <c r="B88" s="628"/>
      <c r="C88" s="286"/>
      <c r="D88" s="651"/>
      <c r="E88" s="652"/>
      <c r="F88" s="653"/>
      <c r="G88" s="652"/>
      <c r="H88" s="652"/>
      <c r="I88" s="652"/>
      <c r="J88" s="652"/>
      <c r="K88" s="652"/>
      <c r="L88" s="652"/>
      <c r="M88" s="652"/>
    </row>
    <row r="89" spans="1:13" ht="2.25" customHeight="1">
      <c r="A89" s="29"/>
      <c r="B89" s="54"/>
      <c r="C89" s="1"/>
    </row>
    <row r="90" spans="1:13">
      <c r="B90" s="198" t="s">
        <v>820</v>
      </c>
      <c r="C90" s="198"/>
    </row>
  </sheetData>
  <mergeCells count="4">
    <mergeCell ref="A1:M1"/>
    <mergeCell ref="A4:C5"/>
    <mergeCell ref="F4:G4"/>
    <mergeCell ref="B8:C8"/>
  </mergeCells>
  <phoneticPr fontId="1"/>
  <printOptions horizontalCentered="1"/>
  <pageMargins left="0.59055118110236227" right="0.59055118110236227" top="0.6692913385826772" bottom="0.6692913385826772" header="0.39370078740157483" footer="0.39370078740157483"/>
  <pageSetup paperSize="9" scale="77" fitToWidth="0" orientation="portrait" r:id="rId1"/>
  <rowBreaks count="2" manualBreakCount="2">
    <brk id="3" max="12" man="1"/>
    <brk id="14" max="12"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M70"/>
  <sheetViews>
    <sheetView showGridLines="0" view="pageBreakPreview" zoomScale="85" zoomScaleNormal="100" zoomScaleSheetLayoutView="85" workbookViewId="0"/>
  </sheetViews>
  <sheetFormatPr defaultRowHeight="11.25"/>
  <cols>
    <col min="1" max="3" width="5.25" style="1" customWidth="1"/>
    <col min="4" max="15" width="12.125" style="1" customWidth="1"/>
    <col min="16" max="16384" width="9" style="1"/>
  </cols>
  <sheetData>
    <row r="1" spans="1:11" s="16" customFormat="1" ht="18" customHeight="1"/>
    <row r="2" spans="1:11" s="16" customFormat="1" ht="15" customHeight="1" thickBot="1">
      <c r="A2" s="16" t="s">
        <v>59</v>
      </c>
      <c r="K2" s="24" t="s">
        <v>2</v>
      </c>
    </row>
    <row r="3" spans="1:11" s="16" customFormat="1" ht="14.25" customHeight="1">
      <c r="A3" s="1273" t="s">
        <v>60</v>
      </c>
      <c r="B3" s="1273"/>
      <c r="C3" s="1274"/>
      <c r="D3" s="1267" t="s">
        <v>19</v>
      </c>
      <c r="E3" s="1268"/>
      <c r="F3" s="1268"/>
      <c r="G3" s="1268"/>
      <c r="H3" s="1268"/>
      <c r="I3" s="1268"/>
      <c r="J3" s="1268"/>
      <c r="K3" s="1268"/>
    </row>
    <row r="4" spans="1:11" s="16" customFormat="1" ht="14.25" customHeight="1">
      <c r="A4" s="1275"/>
      <c r="B4" s="1275"/>
      <c r="C4" s="1276"/>
      <c r="D4" s="1269" t="s">
        <v>61</v>
      </c>
      <c r="E4" s="1269"/>
      <c r="F4" s="1270" t="s">
        <v>14</v>
      </c>
      <c r="G4" s="1270"/>
      <c r="H4" s="1270" t="s">
        <v>15</v>
      </c>
      <c r="I4" s="1270"/>
      <c r="J4" s="1269" t="s">
        <v>16</v>
      </c>
      <c r="K4" s="1269"/>
    </row>
    <row r="5" spans="1:11" s="16" customFormat="1" ht="14.25" customHeight="1" thickBot="1">
      <c r="A5" s="1277"/>
      <c r="B5" s="1277"/>
      <c r="C5" s="1278"/>
      <c r="D5" s="26" t="s">
        <v>18</v>
      </c>
      <c r="E5" s="27" t="s">
        <v>62</v>
      </c>
      <c r="F5" s="26" t="s">
        <v>18</v>
      </c>
      <c r="G5" s="27" t="s">
        <v>62</v>
      </c>
      <c r="H5" s="26" t="s">
        <v>18</v>
      </c>
      <c r="I5" s="27" t="s">
        <v>62</v>
      </c>
      <c r="J5" s="26" t="s">
        <v>18</v>
      </c>
      <c r="K5" s="726" t="s">
        <v>62</v>
      </c>
    </row>
    <row r="6" spans="1:11" s="16" customFormat="1" ht="12" customHeight="1">
      <c r="A6" s="28"/>
      <c r="B6" s="25"/>
      <c r="C6" s="723"/>
      <c r="D6" s="29"/>
      <c r="E6" s="658" t="s">
        <v>41</v>
      </c>
      <c r="F6" s="657"/>
      <c r="G6" s="656" t="s">
        <v>41</v>
      </c>
      <c r="H6" s="657"/>
      <c r="I6" s="656" t="s">
        <v>41</v>
      </c>
      <c r="J6" s="657"/>
      <c r="K6" s="658" t="s">
        <v>41</v>
      </c>
    </row>
    <row r="7" spans="1:11" s="9" customFormat="1" ht="13.5" customHeight="1">
      <c r="A7" s="1271" t="s">
        <v>63</v>
      </c>
      <c r="B7" s="1271"/>
      <c r="C7" s="1272"/>
      <c r="D7" s="30">
        <v>54812</v>
      </c>
      <c r="E7" s="727">
        <v>100</v>
      </c>
      <c r="F7" s="728">
        <v>40527</v>
      </c>
      <c r="G7" s="729">
        <v>100</v>
      </c>
      <c r="H7" s="31">
        <v>1579</v>
      </c>
      <c r="I7" s="729">
        <v>100</v>
      </c>
      <c r="J7" s="730">
        <v>12706</v>
      </c>
      <c r="K7" s="727">
        <v>100</v>
      </c>
    </row>
    <row r="8" spans="1:11" s="9" customFormat="1" ht="13.5" customHeight="1">
      <c r="A8" s="32"/>
      <c r="B8" s="32"/>
      <c r="C8" s="731" t="s">
        <v>64</v>
      </c>
      <c r="D8" s="33"/>
      <c r="E8" s="727"/>
      <c r="F8" s="732"/>
      <c r="G8" s="729"/>
      <c r="H8" s="732"/>
      <c r="I8" s="729"/>
      <c r="J8" s="732"/>
      <c r="K8" s="727"/>
    </row>
    <row r="9" spans="1:11" s="9" customFormat="1" ht="13.5" customHeight="1">
      <c r="A9" s="34"/>
      <c r="B9" s="35">
        <v>0</v>
      </c>
      <c r="D9" s="665">
        <v>23000</v>
      </c>
      <c r="E9" s="727">
        <v>41.96</v>
      </c>
      <c r="F9" s="665">
        <v>11173</v>
      </c>
      <c r="G9" s="727">
        <v>41.96</v>
      </c>
      <c r="H9" s="665">
        <v>576</v>
      </c>
      <c r="I9" s="727">
        <v>36.479999999999997</v>
      </c>
      <c r="J9" s="665">
        <v>11251</v>
      </c>
      <c r="K9" s="727">
        <v>88.55</v>
      </c>
    </row>
    <row r="10" spans="1:11" s="9" customFormat="1" ht="13.5" customHeight="1">
      <c r="A10" s="35" t="s">
        <v>65</v>
      </c>
      <c r="B10" s="32"/>
      <c r="C10" s="733" t="s">
        <v>66</v>
      </c>
      <c r="D10" s="33"/>
      <c r="E10" s="727"/>
      <c r="F10" s="732"/>
      <c r="G10" s="729"/>
      <c r="H10" s="732"/>
      <c r="I10" s="729"/>
      <c r="J10" s="732"/>
      <c r="K10" s="727"/>
    </row>
    <row r="11" spans="1:11" s="9" customFormat="1" ht="13.5" customHeight="1">
      <c r="A11" s="36">
        <v>0</v>
      </c>
      <c r="B11" s="37" t="s">
        <v>67</v>
      </c>
      <c r="C11" s="734">
        <v>10</v>
      </c>
      <c r="D11" s="30">
        <v>973</v>
      </c>
      <c r="E11" s="727">
        <v>1.78</v>
      </c>
      <c r="F11" s="665">
        <v>895</v>
      </c>
      <c r="G11" s="729">
        <v>1.78</v>
      </c>
      <c r="H11" s="665">
        <v>11</v>
      </c>
      <c r="I11" s="729">
        <v>0.7</v>
      </c>
      <c r="J11" s="665">
        <v>67</v>
      </c>
      <c r="K11" s="727">
        <v>0.53</v>
      </c>
    </row>
    <row r="12" spans="1:11" s="9" customFormat="1" ht="13.5" customHeight="1">
      <c r="A12" s="36">
        <v>10</v>
      </c>
      <c r="B12" s="37" t="s">
        <v>67</v>
      </c>
      <c r="C12" s="734">
        <v>20</v>
      </c>
      <c r="D12" s="30">
        <v>1189</v>
      </c>
      <c r="E12" s="727">
        <v>2.17</v>
      </c>
      <c r="F12" s="665">
        <v>995</v>
      </c>
      <c r="G12" s="729">
        <v>2.17</v>
      </c>
      <c r="H12" s="665">
        <v>13</v>
      </c>
      <c r="I12" s="729">
        <v>0.82</v>
      </c>
      <c r="J12" s="665">
        <v>181</v>
      </c>
      <c r="K12" s="727">
        <v>1.42</v>
      </c>
    </row>
    <row r="13" spans="1:11" s="9" customFormat="1" ht="13.5" customHeight="1">
      <c r="A13" s="36">
        <v>20</v>
      </c>
      <c r="B13" s="37" t="s">
        <v>67</v>
      </c>
      <c r="C13" s="734">
        <v>30</v>
      </c>
      <c r="D13" s="30">
        <v>1101</v>
      </c>
      <c r="E13" s="727">
        <v>2.0099999999999998</v>
      </c>
      <c r="F13" s="665">
        <v>959</v>
      </c>
      <c r="G13" s="729">
        <v>2.0099999999999998</v>
      </c>
      <c r="H13" s="665">
        <v>41</v>
      </c>
      <c r="I13" s="729">
        <v>2.6</v>
      </c>
      <c r="J13" s="665">
        <v>101</v>
      </c>
      <c r="K13" s="727">
        <v>0.79</v>
      </c>
    </row>
    <row r="14" spans="1:11" s="9" customFormat="1" ht="13.5" customHeight="1">
      <c r="A14" s="36">
        <v>30</v>
      </c>
      <c r="B14" s="37" t="s">
        <v>67</v>
      </c>
      <c r="C14" s="734">
        <v>40</v>
      </c>
      <c r="D14" s="30">
        <v>1313</v>
      </c>
      <c r="E14" s="727">
        <v>2.4</v>
      </c>
      <c r="F14" s="665">
        <v>1175</v>
      </c>
      <c r="G14" s="729">
        <v>2.4</v>
      </c>
      <c r="H14" s="665">
        <v>31</v>
      </c>
      <c r="I14" s="729">
        <v>1.96</v>
      </c>
      <c r="J14" s="665">
        <v>107</v>
      </c>
      <c r="K14" s="727">
        <v>0.84</v>
      </c>
    </row>
    <row r="15" spans="1:11" s="9" customFormat="1" ht="13.5" customHeight="1">
      <c r="A15" s="36">
        <v>40</v>
      </c>
      <c r="B15" s="37" t="s">
        <v>67</v>
      </c>
      <c r="C15" s="734">
        <v>50</v>
      </c>
      <c r="D15" s="30">
        <v>1420</v>
      </c>
      <c r="E15" s="727">
        <v>2.59</v>
      </c>
      <c r="F15" s="665">
        <v>1282</v>
      </c>
      <c r="G15" s="729">
        <v>2.59</v>
      </c>
      <c r="H15" s="665">
        <v>63</v>
      </c>
      <c r="I15" s="729">
        <v>3.99</v>
      </c>
      <c r="J15" s="665">
        <v>75</v>
      </c>
      <c r="K15" s="727">
        <v>0.59</v>
      </c>
    </row>
    <row r="16" spans="1:11" s="9" customFormat="1" ht="13.5" customHeight="1">
      <c r="A16" s="36">
        <v>50</v>
      </c>
      <c r="B16" s="37" t="s">
        <v>67</v>
      </c>
      <c r="C16" s="734">
        <v>60</v>
      </c>
      <c r="D16" s="30">
        <v>1826</v>
      </c>
      <c r="E16" s="727">
        <v>3.33</v>
      </c>
      <c r="F16" s="665">
        <v>1670</v>
      </c>
      <c r="G16" s="729">
        <v>3.33</v>
      </c>
      <c r="H16" s="665">
        <v>81</v>
      </c>
      <c r="I16" s="729">
        <v>5.13</v>
      </c>
      <c r="J16" s="665">
        <v>75</v>
      </c>
      <c r="K16" s="727">
        <v>0.59</v>
      </c>
    </row>
    <row r="17" spans="1:11" s="9" customFormat="1" ht="13.5" customHeight="1">
      <c r="A17" s="36">
        <v>60</v>
      </c>
      <c r="B17" s="37" t="s">
        <v>67</v>
      </c>
      <c r="C17" s="734">
        <v>70</v>
      </c>
      <c r="D17" s="30">
        <v>1800</v>
      </c>
      <c r="E17" s="727">
        <v>3.28</v>
      </c>
      <c r="F17" s="665">
        <v>1670</v>
      </c>
      <c r="G17" s="729">
        <v>3.28</v>
      </c>
      <c r="H17" s="665">
        <v>56</v>
      </c>
      <c r="I17" s="729">
        <v>3.55</v>
      </c>
      <c r="J17" s="665">
        <v>74</v>
      </c>
      <c r="K17" s="727">
        <v>0.57999999999999996</v>
      </c>
    </row>
    <row r="18" spans="1:11" s="9" customFormat="1" ht="13.5" customHeight="1">
      <c r="A18" s="36">
        <v>70</v>
      </c>
      <c r="B18" s="37" t="s">
        <v>67</v>
      </c>
      <c r="C18" s="734">
        <v>80</v>
      </c>
      <c r="D18" s="30">
        <v>1961</v>
      </c>
      <c r="E18" s="727">
        <v>3.58</v>
      </c>
      <c r="F18" s="665">
        <v>1814</v>
      </c>
      <c r="G18" s="729">
        <v>3.58</v>
      </c>
      <c r="H18" s="665">
        <v>80</v>
      </c>
      <c r="I18" s="729">
        <v>5.07</v>
      </c>
      <c r="J18" s="665">
        <v>67</v>
      </c>
      <c r="K18" s="727">
        <v>0.53</v>
      </c>
    </row>
    <row r="19" spans="1:11" s="9" customFormat="1" ht="13.5" customHeight="1">
      <c r="A19" s="36">
        <v>80</v>
      </c>
      <c r="B19" s="37" t="s">
        <v>67</v>
      </c>
      <c r="C19" s="734">
        <v>90</v>
      </c>
      <c r="D19" s="30">
        <v>2198</v>
      </c>
      <c r="E19" s="727">
        <v>4.01</v>
      </c>
      <c r="F19" s="665">
        <v>2045</v>
      </c>
      <c r="G19" s="729">
        <v>4.01</v>
      </c>
      <c r="H19" s="665">
        <v>86</v>
      </c>
      <c r="I19" s="729">
        <v>5.45</v>
      </c>
      <c r="J19" s="665">
        <v>67</v>
      </c>
      <c r="K19" s="727">
        <v>0.53</v>
      </c>
    </row>
    <row r="20" spans="1:11" s="9" customFormat="1" ht="13.5" customHeight="1">
      <c r="A20" s="36">
        <v>90</v>
      </c>
      <c r="B20" s="37" t="s">
        <v>67</v>
      </c>
      <c r="C20" s="734">
        <v>100</v>
      </c>
      <c r="D20" s="30">
        <v>2294</v>
      </c>
      <c r="E20" s="727">
        <v>4.1900000000000004</v>
      </c>
      <c r="F20" s="665">
        <v>2145</v>
      </c>
      <c r="G20" s="729">
        <v>4.1900000000000004</v>
      </c>
      <c r="H20" s="665">
        <v>79</v>
      </c>
      <c r="I20" s="729">
        <v>5</v>
      </c>
      <c r="J20" s="665">
        <v>70</v>
      </c>
      <c r="K20" s="727">
        <v>0.55000000000000004</v>
      </c>
    </row>
    <row r="21" spans="1:11" s="9" customFormat="1" ht="13.5" customHeight="1">
      <c r="A21" s="36">
        <v>100</v>
      </c>
      <c r="B21" s="37" t="s">
        <v>67</v>
      </c>
      <c r="C21" s="734">
        <v>110</v>
      </c>
      <c r="D21" s="30">
        <v>2154</v>
      </c>
      <c r="E21" s="727">
        <v>3.93</v>
      </c>
      <c r="F21" s="665">
        <v>2029</v>
      </c>
      <c r="G21" s="729">
        <v>3.93</v>
      </c>
      <c r="H21" s="665">
        <v>84</v>
      </c>
      <c r="I21" s="729">
        <v>5.32</v>
      </c>
      <c r="J21" s="665">
        <v>41</v>
      </c>
      <c r="K21" s="727">
        <v>0.32</v>
      </c>
    </row>
    <row r="22" spans="1:11" s="9" customFormat="1" ht="13.5" customHeight="1">
      <c r="A22" s="36">
        <v>110</v>
      </c>
      <c r="B22" s="37" t="s">
        <v>67</v>
      </c>
      <c r="C22" s="734">
        <v>120</v>
      </c>
      <c r="D22" s="38">
        <v>2059</v>
      </c>
      <c r="E22" s="727">
        <v>3.76</v>
      </c>
      <c r="F22" s="665">
        <v>1965</v>
      </c>
      <c r="G22" s="729">
        <v>3.76</v>
      </c>
      <c r="H22" s="665">
        <v>69</v>
      </c>
      <c r="I22" s="729">
        <v>4.37</v>
      </c>
      <c r="J22" s="665">
        <v>25</v>
      </c>
      <c r="K22" s="727">
        <v>0.2</v>
      </c>
    </row>
    <row r="23" spans="1:11" s="9" customFormat="1" ht="13.5" customHeight="1">
      <c r="A23" s="36">
        <v>120</v>
      </c>
      <c r="B23" s="37" t="s">
        <v>67</v>
      </c>
      <c r="C23" s="734">
        <v>130</v>
      </c>
      <c r="D23" s="38">
        <v>1789</v>
      </c>
      <c r="E23" s="727">
        <v>3.26</v>
      </c>
      <c r="F23" s="665">
        <v>1713</v>
      </c>
      <c r="G23" s="729">
        <v>3.26</v>
      </c>
      <c r="H23" s="665">
        <v>57</v>
      </c>
      <c r="I23" s="729">
        <v>3.61</v>
      </c>
      <c r="J23" s="665">
        <v>19</v>
      </c>
      <c r="K23" s="727">
        <v>0.15</v>
      </c>
    </row>
    <row r="24" spans="1:11" s="9" customFormat="1" ht="13.5" customHeight="1">
      <c r="A24" s="36">
        <v>130</v>
      </c>
      <c r="B24" s="37" t="s">
        <v>67</v>
      </c>
      <c r="C24" s="734">
        <v>140</v>
      </c>
      <c r="D24" s="38">
        <v>1619</v>
      </c>
      <c r="E24" s="727">
        <v>2.95</v>
      </c>
      <c r="F24" s="665">
        <v>1568</v>
      </c>
      <c r="G24" s="729">
        <v>2.95</v>
      </c>
      <c r="H24" s="665">
        <v>40</v>
      </c>
      <c r="I24" s="729">
        <v>2.5299999999999998</v>
      </c>
      <c r="J24" s="665">
        <v>11</v>
      </c>
      <c r="K24" s="727">
        <v>0.09</v>
      </c>
    </row>
    <row r="25" spans="1:11" s="9" customFormat="1" ht="13.5" customHeight="1">
      <c r="A25" s="36">
        <v>140</v>
      </c>
      <c r="B25" s="37" t="s">
        <v>67</v>
      </c>
      <c r="C25" s="734">
        <v>150</v>
      </c>
      <c r="D25" s="38">
        <v>1423</v>
      </c>
      <c r="E25" s="727">
        <v>2.6</v>
      </c>
      <c r="F25" s="665">
        <v>1345</v>
      </c>
      <c r="G25" s="729">
        <v>2.6</v>
      </c>
      <c r="H25" s="665">
        <v>41</v>
      </c>
      <c r="I25" s="729">
        <v>2.6</v>
      </c>
      <c r="J25" s="665">
        <v>37</v>
      </c>
      <c r="K25" s="727">
        <v>0.28999999999999998</v>
      </c>
    </row>
    <row r="26" spans="1:11" s="9" customFormat="1" ht="13.5" customHeight="1">
      <c r="A26" s="36">
        <v>150</v>
      </c>
      <c r="B26" s="37" t="s">
        <v>67</v>
      </c>
      <c r="C26" s="734">
        <v>160</v>
      </c>
      <c r="D26" s="38">
        <v>1196</v>
      </c>
      <c r="E26" s="727">
        <v>2.1800000000000002</v>
      </c>
      <c r="F26" s="665">
        <v>1146</v>
      </c>
      <c r="G26" s="729">
        <v>2.1800000000000002</v>
      </c>
      <c r="H26" s="665">
        <v>32</v>
      </c>
      <c r="I26" s="729">
        <v>2.0299999999999998</v>
      </c>
      <c r="J26" s="665">
        <v>18</v>
      </c>
      <c r="K26" s="727">
        <v>0.14000000000000001</v>
      </c>
    </row>
    <row r="27" spans="1:11" s="9" customFormat="1" ht="13.5" customHeight="1">
      <c r="A27" s="36">
        <v>160</v>
      </c>
      <c r="B27" s="37" t="s">
        <v>67</v>
      </c>
      <c r="C27" s="734">
        <v>170</v>
      </c>
      <c r="D27" s="38">
        <v>1015</v>
      </c>
      <c r="E27" s="727">
        <v>1.85</v>
      </c>
      <c r="F27" s="665">
        <v>967</v>
      </c>
      <c r="G27" s="729">
        <v>1.85</v>
      </c>
      <c r="H27" s="665">
        <v>32</v>
      </c>
      <c r="I27" s="729">
        <v>2.0299999999999998</v>
      </c>
      <c r="J27" s="665">
        <v>16</v>
      </c>
      <c r="K27" s="727">
        <v>0.13</v>
      </c>
    </row>
    <row r="28" spans="1:11" s="9" customFormat="1" ht="13.5" customHeight="1">
      <c r="A28" s="36">
        <v>170</v>
      </c>
      <c r="B28" s="37" t="s">
        <v>67</v>
      </c>
      <c r="C28" s="734">
        <v>180</v>
      </c>
      <c r="D28" s="38">
        <v>879</v>
      </c>
      <c r="E28" s="727">
        <v>1.6</v>
      </c>
      <c r="F28" s="665">
        <v>833</v>
      </c>
      <c r="G28" s="729">
        <v>1.6</v>
      </c>
      <c r="H28" s="665">
        <v>18</v>
      </c>
      <c r="I28" s="729">
        <v>1.1399999999999999</v>
      </c>
      <c r="J28" s="665">
        <v>28</v>
      </c>
      <c r="K28" s="727">
        <v>0.22</v>
      </c>
    </row>
    <row r="29" spans="1:11" s="9" customFormat="1" ht="13.5" customHeight="1">
      <c r="A29" s="36">
        <v>180</v>
      </c>
      <c r="B29" s="37" t="s">
        <v>67</v>
      </c>
      <c r="C29" s="734">
        <v>190</v>
      </c>
      <c r="D29" s="38">
        <v>721</v>
      </c>
      <c r="E29" s="727">
        <v>1.32</v>
      </c>
      <c r="F29" s="665">
        <v>635</v>
      </c>
      <c r="G29" s="729">
        <v>1.32</v>
      </c>
      <c r="H29" s="665">
        <v>22</v>
      </c>
      <c r="I29" s="729">
        <v>1.39</v>
      </c>
      <c r="J29" s="665">
        <v>64</v>
      </c>
      <c r="K29" s="727">
        <v>0.5</v>
      </c>
    </row>
    <row r="30" spans="1:11" s="9" customFormat="1" ht="13.5" customHeight="1">
      <c r="A30" s="36">
        <v>190</v>
      </c>
      <c r="B30" s="37" t="s">
        <v>67</v>
      </c>
      <c r="C30" s="734">
        <v>200</v>
      </c>
      <c r="D30" s="38">
        <v>552</v>
      </c>
      <c r="E30" s="727">
        <v>1.01</v>
      </c>
      <c r="F30" s="665">
        <v>513</v>
      </c>
      <c r="G30" s="729">
        <v>1.01</v>
      </c>
      <c r="H30" s="665">
        <v>5</v>
      </c>
      <c r="I30" s="729">
        <v>0.32</v>
      </c>
      <c r="J30" s="665">
        <v>34</v>
      </c>
      <c r="K30" s="727">
        <v>0.27</v>
      </c>
    </row>
    <row r="31" spans="1:11" s="9" customFormat="1" ht="13.5" customHeight="1">
      <c r="A31" s="36">
        <v>200</v>
      </c>
      <c r="B31" s="37" t="s">
        <v>67</v>
      </c>
      <c r="C31" s="734">
        <v>210</v>
      </c>
      <c r="D31" s="38">
        <v>427</v>
      </c>
      <c r="E31" s="727">
        <v>0.78</v>
      </c>
      <c r="F31" s="665">
        <v>401</v>
      </c>
      <c r="G31" s="729">
        <v>0.78</v>
      </c>
      <c r="H31" s="665">
        <v>14</v>
      </c>
      <c r="I31" s="729">
        <v>0.89</v>
      </c>
      <c r="J31" s="665">
        <v>12</v>
      </c>
      <c r="K31" s="727">
        <v>0.09</v>
      </c>
    </row>
    <row r="32" spans="1:11" s="9" customFormat="1" ht="13.5" customHeight="1">
      <c r="A32" s="36">
        <v>210</v>
      </c>
      <c r="B32" s="37" t="s">
        <v>67</v>
      </c>
      <c r="C32" s="734">
        <v>220</v>
      </c>
      <c r="D32" s="38">
        <v>346</v>
      </c>
      <c r="E32" s="727">
        <v>0.63</v>
      </c>
      <c r="F32" s="665">
        <v>324</v>
      </c>
      <c r="G32" s="729">
        <v>0.63</v>
      </c>
      <c r="H32" s="665">
        <v>9</v>
      </c>
      <c r="I32" s="729">
        <v>0.56999999999999995</v>
      </c>
      <c r="J32" s="665">
        <v>13</v>
      </c>
      <c r="K32" s="727">
        <v>0.1</v>
      </c>
    </row>
    <row r="33" spans="1:11" s="9" customFormat="1" ht="13.5" customHeight="1">
      <c r="A33" s="36">
        <v>220</v>
      </c>
      <c r="B33" s="37" t="s">
        <v>67</v>
      </c>
      <c r="C33" s="734">
        <v>230</v>
      </c>
      <c r="D33" s="38">
        <v>278</v>
      </c>
      <c r="E33" s="727">
        <v>0.51</v>
      </c>
      <c r="F33" s="665">
        <v>250</v>
      </c>
      <c r="G33" s="729">
        <v>0.51</v>
      </c>
      <c r="H33" s="665">
        <v>8</v>
      </c>
      <c r="I33" s="729">
        <v>0.51</v>
      </c>
      <c r="J33" s="665">
        <v>20</v>
      </c>
      <c r="K33" s="727">
        <v>0.16</v>
      </c>
    </row>
    <row r="34" spans="1:11" s="9" customFormat="1" ht="13.5" customHeight="1">
      <c r="A34" s="36">
        <v>230</v>
      </c>
      <c r="B34" s="37" t="s">
        <v>67</v>
      </c>
      <c r="C34" s="734">
        <v>240</v>
      </c>
      <c r="D34" s="38">
        <v>161</v>
      </c>
      <c r="E34" s="727">
        <v>0.28999999999999998</v>
      </c>
      <c r="F34" s="665">
        <v>139</v>
      </c>
      <c r="G34" s="729">
        <v>0.28999999999999998</v>
      </c>
      <c r="H34" s="665">
        <v>6</v>
      </c>
      <c r="I34" s="729">
        <v>0.38</v>
      </c>
      <c r="J34" s="665">
        <v>16</v>
      </c>
      <c r="K34" s="727">
        <v>0.13</v>
      </c>
    </row>
    <row r="35" spans="1:11" s="9" customFormat="1" ht="13.5" customHeight="1">
      <c r="A35" s="36">
        <v>240</v>
      </c>
      <c r="B35" s="37" t="s">
        <v>67</v>
      </c>
      <c r="C35" s="734">
        <v>250</v>
      </c>
      <c r="D35" s="38">
        <v>183</v>
      </c>
      <c r="E35" s="727">
        <v>0.33</v>
      </c>
      <c r="F35" s="665">
        <v>155</v>
      </c>
      <c r="G35" s="729">
        <v>0.33</v>
      </c>
      <c r="H35" s="665">
        <v>10</v>
      </c>
      <c r="I35" s="729">
        <v>0.63</v>
      </c>
      <c r="J35" s="665">
        <v>18</v>
      </c>
      <c r="K35" s="727">
        <v>0.14000000000000001</v>
      </c>
    </row>
    <row r="36" spans="1:11" s="9" customFormat="1" ht="13.5" customHeight="1">
      <c r="A36" s="36">
        <v>250</v>
      </c>
      <c r="B36" s="37" t="s">
        <v>67</v>
      </c>
      <c r="C36" s="734">
        <v>260</v>
      </c>
      <c r="D36" s="38">
        <v>115</v>
      </c>
      <c r="E36" s="727">
        <v>0.21</v>
      </c>
      <c r="F36" s="665">
        <v>98</v>
      </c>
      <c r="G36" s="729">
        <v>0.21</v>
      </c>
      <c r="H36" s="665">
        <v>3</v>
      </c>
      <c r="I36" s="729">
        <v>0.19</v>
      </c>
      <c r="J36" s="665">
        <v>14</v>
      </c>
      <c r="K36" s="727">
        <v>0.11</v>
      </c>
    </row>
    <row r="37" spans="1:11" s="9" customFormat="1" ht="13.5" customHeight="1">
      <c r="A37" s="36">
        <v>260</v>
      </c>
      <c r="B37" s="37" t="s">
        <v>67</v>
      </c>
      <c r="C37" s="734">
        <v>270</v>
      </c>
      <c r="D37" s="38">
        <v>131</v>
      </c>
      <c r="E37" s="727">
        <v>0.24</v>
      </c>
      <c r="F37" s="665">
        <v>112</v>
      </c>
      <c r="G37" s="729">
        <v>0.24</v>
      </c>
      <c r="H37" s="665">
        <v>2</v>
      </c>
      <c r="I37" s="729">
        <v>0.13</v>
      </c>
      <c r="J37" s="665">
        <v>17</v>
      </c>
      <c r="K37" s="727">
        <v>0.13</v>
      </c>
    </row>
    <row r="38" spans="1:11" s="9" customFormat="1" ht="13.5" customHeight="1">
      <c r="A38" s="36">
        <v>270</v>
      </c>
      <c r="B38" s="37" t="s">
        <v>67</v>
      </c>
      <c r="C38" s="734">
        <v>280</v>
      </c>
      <c r="D38" s="38">
        <v>82</v>
      </c>
      <c r="E38" s="727">
        <v>0.15</v>
      </c>
      <c r="F38" s="665">
        <v>74</v>
      </c>
      <c r="G38" s="729">
        <v>0.15</v>
      </c>
      <c r="H38" s="665">
        <v>3</v>
      </c>
      <c r="I38" s="729">
        <v>0.19</v>
      </c>
      <c r="J38" s="665">
        <v>5</v>
      </c>
      <c r="K38" s="727">
        <v>0.04</v>
      </c>
    </row>
    <row r="39" spans="1:11" s="9" customFormat="1" ht="13.5" customHeight="1">
      <c r="A39" s="36">
        <v>280</v>
      </c>
      <c r="B39" s="37" t="s">
        <v>67</v>
      </c>
      <c r="C39" s="734">
        <v>290</v>
      </c>
      <c r="D39" s="38">
        <v>59</v>
      </c>
      <c r="E39" s="727">
        <v>0.11</v>
      </c>
      <c r="F39" s="665">
        <v>50</v>
      </c>
      <c r="G39" s="729">
        <v>0.11</v>
      </c>
      <c r="H39" s="665" t="s">
        <v>68</v>
      </c>
      <c r="I39" s="729" t="s">
        <v>68</v>
      </c>
      <c r="J39" s="665">
        <v>9</v>
      </c>
      <c r="K39" s="727">
        <v>7.0000000000000007E-2</v>
      </c>
    </row>
    <row r="40" spans="1:11" s="9" customFormat="1" ht="13.5" customHeight="1">
      <c r="A40" s="36">
        <v>290</v>
      </c>
      <c r="B40" s="37" t="s">
        <v>67</v>
      </c>
      <c r="C40" s="734">
        <v>300</v>
      </c>
      <c r="D40" s="38">
        <v>65</v>
      </c>
      <c r="E40" s="727">
        <v>0.12</v>
      </c>
      <c r="F40" s="665">
        <v>43</v>
      </c>
      <c r="G40" s="729">
        <v>0.12</v>
      </c>
      <c r="H40" s="665">
        <v>1</v>
      </c>
      <c r="I40" s="729">
        <v>0.06</v>
      </c>
      <c r="J40" s="665">
        <v>21</v>
      </c>
      <c r="K40" s="727">
        <v>0.17</v>
      </c>
    </row>
    <row r="41" spans="1:11" s="9" customFormat="1" ht="13.5" customHeight="1">
      <c r="A41" s="36">
        <v>300</v>
      </c>
      <c r="B41" s="37" t="s">
        <v>67</v>
      </c>
      <c r="C41" s="734">
        <v>310</v>
      </c>
      <c r="D41" s="38">
        <v>54</v>
      </c>
      <c r="E41" s="727">
        <v>0.1</v>
      </c>
      <c r="F41" s="665">
        <v>47</v>
      </c>
      <c r="G41" s="729">
        <v>0.1</v>
      </c>
      <c r="H41" s="665">
        <v>2</v>
      </c>
      <c r="I41" s="729">
        <v>0.13</v>
      </c>
      <c r="J41" s="665">
        <v>5</v>
      </c>
      <c r="K41" s="727">
        <v>0.04</v>
      </c>
    </row>
    <row r="42" spans="1:11" s="9" customFormat="1" ht="13.5" customHeight="1">
      <c r="A42" s="36">
        <v>310</v>
      </c>
      <c r="B42" s="37" t="s">
        <v>67</v>
      </c>
      <c r="C42" s="734">
        <v>320</v>
      </c>
      <c r="D42" s="38">
        <v>56</v>
      </c>
      <c r="E42" s="727">
        <v>0.1</v>
      </c>
      <c r="F42" s="665">
        <v>44</v>
      </c>
      <c r="G42" s="729">
        <v>0.1</v>
      </c>
      <c r="H42" s="665">
        <v>1</v>
      </c>
      <c r="I42" s="729">
        <v>0.06</v>
      </c>
      <c r="J42" s="665">
        <v>11</v>
      </c>
      <c r="K42" s="727">
        <v>0.09</v>
      </c>
    </row>
    <row r="43" spans="1:11" s="9" customFormat="1" ht="13.5" customHeight="1">
      <c r="A43" s="36">
        <v>320</v>
      </c>
      <c r="B43" s="37" t="s">
        <v>67</v>
      </c>
      <c r="C43" s="734">
        <v>330</v>
      </c>
      <c r="D43" s="38">
        <v>29</v>
      </c>
      <c r="E43" s="727">
        <v>0.05</v>
      </c>
      <c r="F43" s="665">
        <v>24</v>
      </c>
      <c r="G43" s="729">
        <v>0.05</v>
      </c>
      <c r="H43" s="665" t="s">
        <v>68</v>
      </c>
      <c r="I43" s="729" t="s">
        <v>68</v>
      </c>
      <c r="J43" s="665">
        <v>5</v>
      </c>
      <c r="K43" s="727">
        <v>0.04</v>
      </c>
    </row>
    <row r="44" spans="1:11" s="9" customFormat="1" ht="13.5" customHeight="1">
      <c r="A44" s="36">
        <v>330</v>
      </c>
      <c r="B44" s="37" t="s">
        <v>67</v>
      </c>
      <c r="C44" s="734">
        <v>340</v>
      </c>
      <c r="D44" s="38">
        <v>22</v>
      </c>
      <c r="E44" s="727">
        <v>0.04</v>
      </c>
      <c r="F44" s="665">
        <v>16</v>
      </c>
      <c r="G44" s="729">
        <v>0.04</v>
      </c>
      <c r="H44" s="665" t="s">
        <v>68</v>
      </c>
      <c r="I44" s="729" t="s">
        <v>68</v>
      </c>
      <c r="J44" s="665">
        <v>6</v>
      </c>
      <c r="K44" s="727">
        <v>0.05</v>
      </c>
    </row>
    <row r="45" spans="1:11" s="9" customFormat="1" ht="13.5" customHeight="1">
      <c r="A45" s="36">
        <v>340</v>
      </c>
      <c r="B45" s="37" t="s">
        <v>67</v>
      </c>
      <c r="C45" s="734">
        <v>350</v>
      </c>
      <c r="D45" s="38">
        <v>11</v>
      </c>
      <c r="E45" s="727">
        <v>0.02</v>
      </c>
      <c r="F45" s="665">
        <v>9</v>
      </c>
      <c r="G45" s="729">
        <v>0.02</v>
      </c>
      <c r="H45" s="665" t="s">
        <v>68</v>
      </c>
      <c r="I45" s="729" t="s">
        <v>68</v>
      </c>
      <c r="J45" s="665">
        <v>2</v>
      </c>
      <c r="K45" s="727">
        <v>0.02</v>
      </c>
    </row>
    <row r="46" spans="1:11" s="9" customFormat="1" ht="13.5" customHeight="1">
      <c r="A46" s="36">
        <v>350</v>
      </c>
      <c r="B46" s="37" t="s">
        <v>67</v>
      </c>
      <c r="C46" s="734">
        <v>360</v>
      </c>
      <c r="D46" s="38">
        <v>14</v>
      </c>
      <c r="E46" s="727">
        <v>0.03</v>
      </c>
      <c r="F46" s="665">
        <v>13</v>
      </c>
      <c r="G46" s="729">
        <v>0.03</v>
      </c>
      <c r="H46" s="665" t="s">
        <v>68</v>
      </c>
      <c r="I46" s="729" t="s">
        <v>68</v>
      </c>
      <c r="J46" s="665">
        <v>1</v>
      </c>
      <c r="K46" s="727">
        <v>0.01</v>
      </c>
    </row>
    <row r="47" spans="1:11" s="9" customFormat="1" ht="13.5" customHeight="1">
      <c r="A47" s="36">
        <v>360</v>
      </c>
      <c r="B47" s="37" t="s">
        <v>67</v>
      </c>
      <c r="C47" s="734">
        <v>370</v>
      </c>
      <c r="D47" s="38">
        <v>20</v>
      </c>
      <c r="E47" s="727">
        <v>0.04</v>
      </c>
      <c r="F47" s="665">
        <v>16</v>
      </c>
      <c r="G47" s="729">
        <v>0.04</v>
      </c>
      <c r="H47" s="665">
        <v>1</v>
      </c>
      <c r="I47" s="729">
        <v>0.06</v>
      </c>
      <c r="J47" s="665">
        <v>3</v>
      </c>
      <c r="K47" s="727">
        <v>0.02</v>
      </c>
    </row>
    <row r="48" spans="1:11" s="9" customFormat="1" ht="13.5" customHeight="1">
      <c r="A48" s="36">
        <v>370</v>
      </c>
      <c r="B48" s="37" t="s">
        <v>67</v>
      </c>
      <c r="C48" s="734">
        <v>380</v>
      </c>
      <c r="D48" s="38">
        <v>8</v>
      </c>
      <c r="E48" s="727">
        <v>0.01</v>
      </c>
      <c r="F48" s="665">
        <v>6</v>
      </c>
      <c r="G48" s="729">
        <v>0.01</v>
      </c>
      <c r="H48" s="665" t="s">
        <v>68</v>
      </c>
      <c r="I48" s="729" t="s">
        <v>68</v>
      </c>
      <c r="J48" s="665">
        <v>2</v>
      </c>
      <c r="K48" s="727">
        <v>0.02</v>
      </c>
    </row>
    <row r="49" spans="1:11" s="9" customFormat="1" ht="13.5" customHeight="1">
      <c r="A49" s="36">
        <v>380</v>
      </c>
      <c r="B49" s="37" t="s">
        <v>67</v>
      </c>
      <c r="C49" s="734">
        <v>390</v>
      </c>
      <c r="D49" s="38">
        <v>22</v>
      </c>
      <c r="E49" s="727">
        <v>0.04</v>
      </c>
      <c r="F49" s="665">
        <v>18</v>
      </c>
      <c r="G49" s="729">
        <v>0.04</v>
      </c>
      <c r="H49" s="665" t="s">
        <v>68</v>
      </c>
      <c r="I49" s="729" t="s">
        <v>68</v>
      </c>
      <c r="J49" s="665">
        <v>4</v>
      </c>
      <c r="K49" s="727">
        <v>0.03</v>
      </c>
    </row>
    <row r="50" spans="1:11" s="9" customFormat="1" ht="13.5" customHeight="1">
      <c r="A50" s="36">
        <v>390</v>
      </c>
      <c r="B50" s="37" t="s">
        <v>67</v>
      </c>
      <c r="C50" s="734">
        <v>400</v>
      </c>
      <c r="D50" s="38">
        <v>23</v>
      </c>
      <c r="E50" s="727">
        <v>0.04</v>
      </c>
      <c r="F50" s="665">
        <v>23</v>
      </c>
      <c r="G50" s="729">
        <v>0.04</v>
      </c>
      <c r="H50" s="665" t="s">
        <v>68</v>
      </c>
      <c r="I50" s="729" t="s">
        <v>68</v>
      </c>
      <c r="J50" s="665" t="s">
        <v>68</v>
      </c>
      <c r="K50" s="727" t="s">
        <v>68</v>
      </c>
    </row>
    <row r="51" spans="1:11" s="9" customFormat="1" ht="13.5" customHeight="1">
      <c r="A51" s="36">
        <v>400</v>
      </c>
      <c r="B51" s="37" t="s">
        <v>67</v>
      </c>
      <c r="C51" s="734">
        <v>410</v>
      </c>
      <c r="D51" s="38">
        <v>16</v>
      </c>
      <c r="E51" s="727">
        <v>0.03</v>
      </c>
      <c r="F51" s="665">
        <v>9</v>
      </c>
      <c r="G51" s="729">
        <v>0.03</v>
      </c>
      <c r="H51" s="665" t="s">
        <v>68</v>
      </c>
      <c r="I51" s="729" t="s">
        <v>68</v>
      </c>
      <c r="J51" s="665">
        <v>7</v>
      </c>
      <c r="K51" s="727">
        <v>0.06</v>
      </c>
    </row>
    <row r="52" spans="1:11" s="9" customFormat="1" ht="13.5" customHeight="1">
      <c r="A52" s="36">
        <v>410</v>
      </c>
      <c r="B52" s="37" t="s">
        <v>67</v>
      </c>
      <c r="C52" s="734">
        <v>420</v>
      </c>
      <c r="D52" s="38">
        <v>14</v>
      </c>
      <c r="E52" s="727">
        <v>0.03</v>
      </c>
      <c r="F52" s="665">
        <v>12</v>
      </c>
      <c r="G52" s="729">
        <v>0.03</v>
      </c>
      <c r="H52" s="665" t="s">
        <v>68</v>
      </c>
      <c r="I52" s="729" t="s">
        <v>68</v>
      </c>
      <c r="J52" s="665">
        <v>2</v>
      </c>
      <c r="K52" s="727">
        <v>0.02</v>
      </c>
    </row>
    <row r="53" spans="1:11" s="9" customFormat="1" ht="13.5" customHeight="1">
      <c r="A53" s="36">
        <v>420</v>
      </c>
      <c r="B53" s="37" t="s">
        <v>67</v>
      </c>
      <c r="C53" s="734">
        <v>430</v>
      </c>
      <c r="D53" s="38">
        <v>10</v>
      </c>
      <c r="E53" s="727">
        <v>0.02</v>
      </c>
      <c r="F53" s="665">
        <v>8</v>
      </c>
      <c r="G53" s="729">
        <v>0.02</v>
      </c>
      <c r="H53" s="665" t="s">
        <v>68</v>
      </c>
      <c r="I53" s="729" t="s">
        <v>68</v>
      </c>
      <c r="J53" s="665">
        <v>2</v>
      </c>
      <c r="K53" s="727">
        <v>0.02</v>
      </c>
    </row>
    <row r="54" spans="1:11" s="9" customFormat="1" ht="13.5" customHeight="1">
      <c r="A54" s="36">
        <v>430</v>
      </c>
      <c r="B54" s="37" t="s">
        <v>67</v>
      </c>
      <c r="C54" s="734">
        <v>440</v>
      </c>
      <c r="D54" s="38">
        <v>10</v>
      </c>
      <c r="E54" s="727">
        <v>0.02</v>
      </c>
      <c r="F54" s="665">
        <v>8</v>
      </c>
      <c r="G54" s="729">
        <v>0.02</v>
      </c>
      <c r="H54" s="665" t="s">
        <v>68</v>
      </c>
      <c r="I54" s="729" t="s">
        <v>68</v>
      </c>
      <c r="J54" s="665">
        <v>2</v>
      </c>
      <c r="K54" s="727">
        <v>0.02</v>
      </c>
    </row>
    <row r="55" spans="1:11" s="9" customFormat="1" ht="13.5" customHeight="1">
      <c r="A55" s="36">
        <v>440</v>
      </c>
      <c r="B55" s="37" t="s">
        <v>67</v>
      </c>
      <c r="C55" s="734">
        <v>450</v>
      </c>
      <c r="D55" s="38">
        <v>21</v>
      </c>
      <c r="E55" s="727">
        <v>0.04</v>
      </c>
      <c r="F55" s="665">
        <v>17</v>
      </c>
      <c r="G55" s="729">
        <v>0.04</v>
      </c>
      <c r="H55" s="665" t="s">
        <v>68</v>
      </c>
      <c r="I55" s="729" t="s">
        <v>68</v>
      </c>
      <c r="J55" s="665">
        <v>4</v>
      </c>
      <c r="K55" s="727">
        <v>0.03</v>
      </c>
    </row>
    <row r="56" spans="1:11" s="9" customFormat="1" ht="13.5" customHeight="1">
      <c r="A56" s="36">
        <v>450</v>
      </c>
      <c r="B56" s="37" t="s">
        <v>67</v>
      </c>
      <c r="C56" s="734">
        <v>460</v>
      </c>
      <c r="D56" s="38">
        <v>5</v>
      </c>
      <c r="E56" s="727">
        <v>0.01</v>
      </c>
      <c r="F56" s="665">
        <v>1</v>
      </c>
      <c r="G56" s="729">
        <v>0.01</v>
      </c>
      <c r="H56" s="665">
        <v>1</v>
      </c>
      <c r="I56" s="729">
        <v>0.06</v>
      </c>
      <c r="J56" s="665">
        <v>3</v>
      </c>
      <c r="K56" s="727">
        <v>0.02</v>
      </c>
    </row>
    <row r="57" spans="1:11" s="9" customFormat="1" ht="13.5" customHeight="1">
      <c r="A57" s="36">
        <v>460</v>
      </c>
      <c r="B57" s="37" t="s">
        <v>67</v>
      </c>
      <c r="C57" s="734">
        <v>470</v>
      </c>
      <c r="D57" s="38">
        <v>12</v>
      </c>
      <c r="E57" s="727">
        <v>0.02</v>
      </c>
      <c r="F57" s="665">
        <v>11</v>
      </c>
      <c r="G57" s="729">
        <v>0.02</v>
      </c>
      <c r="H57" s="665" t="s">
        <v>68</v>
      </c>
      <c r="I57" s="729" t="s">
        <v>68</v>
      </c>
      <c r="J57" s="665">
        <v>1</v>
      </c>
      <c r="K57" s="727">
        <v>0.01</v>
      </c>
    </row>
    <row r="58" spans="1:11" s="9" customFormat="1" ht="13.5" customHeight="1">
      <c r="A58" s="36">
        <v>470</v>
      </c>
      <c r="B58" s="37" t="s">
        <v>67</v>
      </c>
      <c r="C58" s="734">
        <v>480</v>
      </c>
      <c r="D58" s="38">
        <v>10</v>
      </c>
      <c r="E58" s="727">
        <v>0.02</v>
      </c>
      <c r="F58" s="665">
        <v>3</v>
      </c>
      <c r="G58" s="729">
        <v>0.02</v>
      </c>
      <c r="H58" s="665">
        <v>1</v>
      </c>
      <c r="I58" s="729">
        <v>0.06</v>
      </c>
      <c r="J58" s="665">
        <v>6</v>
      </c>
      <c r="K58" s="727">
        <v>0.05</v>
      </c>
    </row>
    <row r="59" spans="1:11" s="9" customFormat="1" ht="13.5" customHeight="1">
      <c r="A59" s="36">
        <v>480</v>
      </c>
      <c r="B59" s="37" t="s">
        <v>67</v>
      </c>
      <c r="C59" s="734">
        <v>490</v>
      </c>
      <c r="D59" s="38">
        <v>11</v>
      </c>
      <c r="E59" s="727">
        <v>0.02</v>
      </c>
      <c r="F59" s="665">
        <v>9</v>
      </c>
      <c r="G59" s="729">
        <v>0.02</v>
      </c>
      <c r="H59" s="665" t="s">
        <v>68</v>
      </c>
      <c r="I59" s="729" t="s">
        <v>68</v>
      </c>
      <c r="J59" s="665">
        <v>2</v>
      </c>
      <c r="K59" s="727">
        <v>0.02</v>
      </c>
    </row>
    <row r="60" spans="1:11" s="9" customFormat="1" ht="13.5" customHeight="1">
      <c r="A60" s="36">
        <v>490</v>
      </c>
      <c r="B60" s="37" t="s">
        <v>67</v>
      </c>
      <c r="C60" s="734">
        <v>500</v>
      </c>
      <c r="D60" s="38">
        <v>7</v>
      </c>
      <c r="E60" s="727">
        <v>0.01</v>
      </c>
      <c r="F60" s="665">
        <v>3</v>
      </c>
      <c r="G60" s="729">
        <v>0.01</v>
      </c>
      <c r="H60" s="665" t="s">
        <v>68</v>
      </c>
      <c r="I60" s="729" t="s">
        <v>68</v>
      </c>
      <c r="J60" s="665">
        <v>4</v>
      </c>
      <c r="K60" s="727">
        <v>0.03</v>
      </c>
    </row>
    <row r="61" spans="1:11" s="9" customFormat="1" ht="13.5" customHeight="1">
      <c r="A61" s="36">
        <v>500</v>
      </c>
      <c r="B61" s="37" t="s">
        <v>67</v>
      </c>
      <c r="C61" s="734">
        <v>510</v>
      </c>
      <c r="D61" s="38">
        <v>7</v>
      </c>
      <c r="E61" s="727">
        <v>0.01</v>
      </c>
      <c r="F61" s="665">
        <v>2</v>
      </c>
      <c r="G61" s="729">
        <v>0.01</v>
      </c>
      <c r="H61" s="665" t="s">
        <v>68</v>
      </c>
      <c r="I61" s="729" t="s">
        <v>68</v>
      </c>
      <c r="J61" s="665">
        <v>5</v>
      </c>
      <c r="K61" s="727">
        <v>0.04</v>
      </c>
    </row>
    <row r="62" spans="1:11" s="9" customFormat="1" ht="13.5" customHeight="1">
      <c r="A62" s="36">
        <v>510</v>
      </c>
      <c r="B62" s="37" t="s">
        <v>67</v>
      </c>
      <c r="C62" s="734">
        <v>520</v>
      </c>
      <c r="D62" s="38">
        <v>6</v>
      </c>
      <c r="E62" s="727">
        <v>0.01</v>
      </c>
      <c r="F62" s="665">
        <v>3</v>
      </c>
      <c r="G62" s="729">
        <v>0.01</v>
      </c>
      <c r="H62" s="665" t="s">
        <v>68</v>
      </c>
      <c r="I62" s="729" t="s">
        <v>68</v>
      </c>
      <c r="J62" s="665">
        <v>3</v>
      </c>
      <c r="K62" s="727">
        <v>0.02</v>
      </c>
    </row>
    <row r="63" spans="1:11" s="9" customFormat="1" ht="13.5" customHeight="1">
      <c r="A63" s="36">
        <v>520</v>
      </c>
      <c r="B63" s="37" t="s">
        <v>67</v>
      </c>
      <c r="C63" s="734">
        <v>530</v>
      </c>
      <c r="D63" s="38">
        <v>5</v>
      </c>
      <c r="E63" s="727">
        <v>0.01</v>
      </c>
      <c r="F63" s="665">
        <v>3</v>
      </c>
      <c r="G63" s="729">
        <v>0.01</v>
      </c>
      <c r="H63" s="735" t="s">
        <v>68</v>
      </c>
      <c r="I63" s="729" t="s">
        <v>68</v>
      </c>
      <c r="J63" s="665">
        <v>2</v>
      </c>
      <c r="K63" s="727">
        <v>0.02</v>
      </c>
    </row>
    <row r="64" spans="1:11" s="9" customFormat="1" ht="13.5" customHeight="1">
      <c r="A64" s="36">
        <v>530</v>
      </c>
      <c r="B64" s="37" t="s">
        <v>67</v>
      </c>
      <c r="C64" s="734">
        <v>540</v>
      </c>
      <c r="D64" s="39">
        <v>6</v>
      </c>
      <c r="E64" s="727">
        <v>0.01</v>
      </c>
      <c r="F64" s="665">
        <v>2</v>
      </c>
      <c r="G64" s="729">
        <v>0.01</v>
      </c>
      <c r="H64" s="39" t="s">
        <v>68</v>
      </c>
      <c r="I64" s="729" t="s">
        <v>68</v>
      </c>
      <c r="J64" s="735">
        <v>4</v>
      </c>
      <c r="K64" s="727">
        <v>0.03</v>
      </c>
    </row>
    <row r="65" spans="1:13" s="9" customFormat="1" ht="13.5" customHeight="1">
      <c r="A65" s="36">
        <v>540</v>
      </c>
      <c r="B65" s="37" t="s">
        <v>67</v>
      </c>
      <c r="C65" s="734">
        <v>550</v>
      </c>
      <c r="D65" s="39" t="s">
        <v>68</v>
      </c>
      <c r="E65" s="727" t="s">
        <v>68</v>
      </c>
      <c r="F65" s="665" t="s">
        <v>68</v>
      </c>
      <c r="G65" s="729" t="s">
        <v>68</v>
      </c>
      <c r="H65" s="735" t="s">
        <v>68</v>
      </c>
      <c r="I65" s="729" t="s">
        <v>68</v>
      </c>
      <c r="J65" s="665" t="s">
        <v>68</v>
      </c>
      <c r="K65" s="727" t="s">
        <v>68</v>
      </c>
    </row>
    <row r="66" spans="1:13" s="9" customFormat="1" ht="13.5" customHeight="1">
      <c r="A66" s="36">
        <v>550</v>
      </c>
      <c r="B66" s="37" t="s">
        <v>67</v>
      </c>
      <c r="C66" s="734">
        <v>560</v>
      </c>
      <c r="D66" s="38">
        <v>2</v>
      </c>
      <c r="E66" s="727">
        <v>0</v>
      </c>
      <c r="F66" s="665">
        <v>1</v>
      </c>
      <c r="G66" s="729">
        <v>0</v>
      </c>
      <c r="H66" s="735" t="s">
        <v>68</v>
      </c>
      <c r="I66" s="729" t="s">
        <v>68</v>
      </c>
      <c r="J66" s="665">
        <v>1</v>
      </c>
      <c r="K66" s="727">
        <v>0.01</v>
      </c>
    </row>
    <row r="67" spans="1:13" s="9" customFormat="1" ht="13.5" customHeight="1">
      <c r="A67" s="36">
        <v>560</v>
      </c>
      <c r="B67" s="37" t="s">
        <v>67</v>
      </c>
      <c r="C67" s="734">
        <v>570</v>
      </c>
      <c r="D67" s="38">
        <v>2</v>
      </c>
      <c r="E67" s="727">
        <v>0</v>
      </c>
      <c r="F67" s="665" t="s">
        <v>68</v>
      </c>
      <c r="G67" s="729">
        <v>0</v>
      </c>
      <c r="H67" s="735" t="s">
        <v>68</v>
      </c>
      <c r="I67" s="729" t="s">
        <v>68</v>
      </c>
      <c r="J67" s="665">
        <v>2</v>
      </c>
      <c r="K67" s="727">
        <v>0.02</v>
      </c>
    </row>
    <row r="68" spans="1:13" s="9" customFormat="1" ht="13.5" customHeight="1" thickBot="1">
      <c r="A68" s="40">
        <v>570</v>
      </c>
      <c r="B68" s="41" t="s">
        <v>67</v>
      </c>
      <c r="C68" s="42">
        <v>573</v>
      </c>
      <c r="D68" s="43">
        <v>80</v>
      </c>
      <c r="E68" s="736">
        <v>0.15</v>
      </c>
      <c r="F68" s="737">
        <v>36</v>
      </c>
      <c r="G68" s="738">
        <v>0.15</v>
      </c>
      <c r="H68" s="43" t="s">
        <v>68</v>
      </c>
      <c r="I68" s="738" t="s">
        <v>68</v>
      </c>
      <c r="J68" s="44">
        <v>44</v>
      </c>
      <c r="K68" s="736">
        <v>0.35</v>
      </c>
    </row>
    <row r="69" spans="1:13" ht="13.5" customHeight="1">
      <c r="A69" s="1" t="s">
        <v>69</v>
      </c>
      <c r="B69" s="37"/>
      <c r="M69" s="45"/>
    </row>
    <row r="70" spans="1:13" ht="13.5">
      <c r="A70" s="16"/>
      <c r="B70" s="16"/>
      <c r="C70" s="16"/>
    </row>
  </sheetData>
  <mergeCells count="7">
    <mergeCell ref="A7:C7"/>
    <mergeCell ref="A3:C5"/>
    <mergeCell ref="D3:K3"/>
    <mergeCell ref="D4:E4"/>
    <mergeCell ref="F4:G4"/>
    <mergeCell ref="H4:I4"/>
    <mergeCell ref="J4:K4"/>
  </mergeCells>
  <phoneticPr fontId="1"/>
  <printOptions horizontalCentered="1"/>
  <pageMargins left="0.70866141732283472" right="0.70866141732283472" top="0.74803149606299213" bottom="0.74803149606299213" header="0.31496062992125984" footer="0.31496062992125984"/>
  <pageSetup paperSize="9" scale="7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U75"/>
  <sheetViews>
    <sheetView showGridLines="0" view="pageBreakPreview" zoomScale="80" zoomScaleNormal="70" zoomScaleSheetLayoutView="80" workbookViewId="0"/>
  </sheetViews>
  <sheetFormatPr defaultRowHeight="11.25"/>
  <cols>
    <col min="1" max="1" width="4.625" style="1" customWidth="1"/>
    <col min="2" max="2" width="6.625" style="1" customWidth="1"/>
    <col min="3" max="3" width="6.375" style="1" customWidth="1"/>
    <col min="4" max="5" width="10.125" style="1" customWidth="1"/>
    <col min="6" max="6" width="8.375" style="1" customWidth="1"/>
    <col min="7" max="10" width="17.125" style="1" customWidth="1"/>
    <col min="11" max="11" width="9" style="1"/>
    <col min="12" max="12" width="4.625" style="1" customWidth="1"/>
    <col min="13" max="13" width="6.625" style="1" customWidth="1"/>
    <col min="14" max="14" width="6.375" style="1" customWidth="1"/>
    <col min="15" max="16" width="10.125" style="1" customWidth="1"/>
    <col min="17" max="17" width="8.375" style="1" customWidth="1"/>
    <col min="18" max="21" width="16.875" style="1" customWidth="1"/>
    <col min="22" max="16384" width="9" style="1"/>
  </cols>
  <sheetData>
    <row r="1" spans="1:21" ht="18.75" customHeight="1" thickBot="1">
      <c r="A1" s="16" t="s">
        <v>70</v>
      </c>
    </row>
    <row r="2" spans="1:21" s="9" customFormat="1" ht="24.75" customHeight="1" thickBot="1">
      <c r="A2" s="1355"/>
      <c r="B2" s="1356"/>
      <c r="C2" s="1356"/>
      <c r="D2" s="1356"/>
      <c r="E2" s="1356"/>
      <c r="F2" s="1356"/>
      <c r="G2" s="46" t="s">
        <v>71</v>
      </c>
      <c r="H2" s="46" t="s">
        <v>72</v>
      </c>
      <c r="I2" s="46" t="s">
        <v>73</v>
      </c>
      <c r="J2" s="47" t="s">
        <v>74</v>
      </c>
      <c r="L2" s="1355"/>
      <c r="M2" s="1356"/>
      <c r="N2" s="1356"/>
      <c r="O2" s="1356"/>
      <c r="P2" s="1356"/>
      <c r="Q2" s="1356"/>
      <c r="R2" s="46" t="s">
        <v>71</v>
      </c>
      <c r="S2" s="46" t="s">
        <v>72</v>
      </c>
      <c r="T2" s="46" t="s">
        <v>73</v>
      </c>
      <c r="U2" s="47" t="s">
        <v>74</v>
      </c>
    </row>
    <row r="3" spans="1:21" s="9" customFormat="1" ht="9.75" customHeight="1">
      <c r="A3" s="1357"/>
      <c r="B3" s="1358"/>
      <c r="C3" s="1358"/>
      <c r="D3" s="1358"/>
      <c r="E3" s="1358"/>
      <c r="F3" s="1358"/>
      <c r="G3" s="669"/>
      <c r="H3" s="669"/>
      <c r="I3" s="739" t="s">
        <v>75</v>
      </c>
      <c r="J3" s="740" t="s">
        <v>75</v>
      </c>
      <c r="L3" s="1359" t="s">
        <v>76</v>
      </c>
      <c r="M3" s="1361" t="s">
        <v>77</v>
      </c>
      <c r="N3" s="1347" t="s">
        <v>78</v>
      </c>
      <c r="O3" s="1348"/>
      <c r="P3" s="1337" t="s">
        <v>79</v>
      </c>
      <c r="Q3" s="1348"/>
      <c r="R3" s="741"/>
      <c r="S3" s="741"/>
      <c r="T3" s="742" t="s">
        <v>75</v>
      </c>
      <c r="U3" s="743" t="s">
        <v>75</v>
      </c>
    </row>
    <row r="4" spans="1:21" s="9" customFormat="1" ht="15.75" customHeight="1">
      <c r="A4" s="32"/>
      <c r="B4" s="1289" t="s">
        <v>13</v>
      </c>
      <c r="C4" s="1296"/>
      <c r="D4" s="1296"/>
      <c r="E4" s="1296"/>
      <c r="F4" s="1296"/>
      <c r="G4" s="744">
        <v>1318774</v>
      </c>
      <c r="H4" s="744">
        <v>2154731</v>
      </c>
      <c r="I4" s="744">
        <v>22149559.594000001</v>
      </c>
      <c r="J4" s="745">
        <v>23589317.138964288</v>
      </c>
      <c r="L4" s="1360"/>
      <c r="M4" s="1362"/>
      <c r="N4" s="1335"/>
      <c r="O4" s="1289"/>
      <c r="P4" s="1329"/>
      <c r="Q4" s="1297"/>
      <c r="R4" s="746">
        <v>429</v>
      </c>
      <c r="S4" s="746" t="s">
        <v>80</v>
      </c>
      <c r="T4" s="746">
        <v>19009.875</v>
      </c>
      <c r="U4" s="747" t="s">
        <v>80</v>
      </c>
    </row>
    <row r="5" spans="1:21" s="9" customFormat="1" ht="15.75" customHeight="1" thickBot="1">
      <c r="A5" s="48"/>
      <c r="B5" s="1314" t="s">
        <v>81</v>
      </c>
      <c r="C5" s="1340"/>
      <c r="D5" s="1340"/>
      <c r="E5" s="1340"/>
      <c r="F5" s="1340"/>
      <c r="G5" s="748">
        <v>1307205</v>
      </c>
      <c r="H5" s="748">
        <v>1822721</v>
      </c>
      <c r="I5" s="748">
        <v>18695581.631999999</v>
      </c>
      <c r="J5" s="749">
        <v>23589317.138964288</v>
      </c>
      <c r="L5" s="1360"/>
      <c r="M5" s="1362"/>
      <c r="N5" s="1335"/>
      <c r="O5" s="1289"/>
      <c r="P5" s="1290" t="s">
        <v>82</v>
      </c>
      <c r="Q5" s="750" t="s">
        <v>83</v>
      </c>
      <c r="R5" s="751">
        <v>79</v>
      </c>
      <c r="S5" s="751" t="s">
        <v>80</v>
      </c>
      <c r="T5" s="751">
        <v>8574.5679999999993</v>
      </c>
      <c r="U5" s="752" t="s">
        <v>80</v>
      </c>
    </row>
    <row r="6" spans="1:21" s="9" customFormat="1" ht="15.75" customHeight="1">
      <c r="A6" s="1364" t="s">
        <v>84</v>
      </c>
      <c r="B6" s="1296" t="s">
        <v>85</v>
      </c>
      <c r="C6" s="1296"/>
      <c r="D6" s="1296"/>
      <c r="E6" s="1296"/>
      <c r="F6" s="1296"/>
      <c r="G6" s="744">
        <v>490421</v>
      </c>
      <c r="H6" s="744">
        <v>993661</v>
      </c>
      <c r="I6" s="744">
        <v>10960744.057</v>
      </c>
      <c r="J6" s="745">
        <v>9879874.5629642848</v>
      </c>
      <c r="L6" s="1360"/>
      <c r="M6" s="1362"/>
      <c r="N6" s="1335"/>
      <c r="O6" s="1289"/>
      <c r="P6" s="1351"/>
      <c r="Q6" s="753" t="s">
        <v>86</v>
      </c>
      <c r="R6" s="754">
        <v>168</v>
      </c>
      <c r="S6" s="754" t="s">
        <v>80</v>
      </c>
      <c r="T6" s="754">
        <v>3290.846</v>
      </c>
      <c r="U6" s="755" t="s">
        <v>80</v>
      </c>
    </row>
    <row r="7" spans="1:21" s="9" customFormat="1" ht="15.75" customHeight="1">
      <c r="A7" s="1365"/>
      <c r="B7" s="1367" t="s">
        <v>77</v>
      </c>
      <c r="C7" s="1284" t="s">
        <v>61</v>
      </c>
      <c r="D7" s="1285"/>
      <c r="E7" s="1285"/>
      <c r="F7" s="1285"/>
      <c r="G7" s="756">
        <v>479679</v>
      </c>
      <c r="H7" s="756">
        <v>661651</v>
      </c>
      <c r="I7" s="756">
        <v>7869785.6950000003</v>
      </c>
      <c r="J7" s="757">
        <v>9879874.5629642848</v>
      </c>
      <c r="L7" s="1360"/>
      <c r="M7" s="1362"/>
      <c r="N7" s="1335"/>
      <c r="O7" s="1289"/>
      <c r="P7" s="758" t="s">
        <v>87</v>
      </c>
      <c r="Q7" s="759" t="s">
        <v>83</v>
      </c>
      <c r="R7" s="744">
        <v>21</v>
      </c>
      <c r="S7" s="744" t="s">
        <v>80</v>
      </c>
      <c r="T7" s="744">
        <v>1806.3040000000001</v>
      </c>
      <c r="U7" s="745" t="s">
        <v>80</v>
      </c>
    </row>
    <row r="8" spans="1:21" s="9" customFormat="1" ht="15.75" customHeight="1">
      <c r="A8" s="1365"/>
      <c r="B8" s="1368"/>
      <c r="C8" s="1286" t="s">
        <v>88</v>
      </c>
      <c r="D8" s="1287"/>
      <c r="E8" s="1290" t="s">
        <v>20</v>
      </c>
      <c r="F8" s="1290"/>
      <c r="G8" s="751">
        <v>310591</v>
      </c>
      <c r="H8" s="751">
        <v>488368</v>
      </c>
      <c r="I8" s="751">
        <v>6343241.7869999995</v>
      </c>
      <c r="J8" s="752">
        <v>7809210.7999999998</v>
      </c>
      <c r="L8" s="1360"/>
      <c r="M8" s="1363"/>
      <c r="N8" s="1328"/>
      <c r="O8" s="1297"/>
      <c r="P8" s="50" t="s">
        <v>89</v>
      </c>
      <c r="Q8" s="49" t="s">
        <v>86</v>
      </c>
      <c r="R8" s="746">
        <v>161</v>
      </c>
      <c r="S8" s="746" t="s">
        <v>80</v>
      </c>
      <c r="T8" s="746">
        <v>5338.1570000000002</v>
      </c>
      <c r="U8" s="747" t="s">
        <v>80</v>
      </c>
    </row>
    <row r="9" spans="1:21" s="9" customFormat="1" ht="15.75" customHeight="1">
      <c r="A9" s="1365"/>
      <c r="B9" s="1368"/>
      <c r="C9" s="1288"/>
      <c r="D9" s="1289"/>
      <c r="E9" s="1291" t="s">
        <v>90</v>
      </c>
      <c r="F9" s="1291"/>
      <c r="G9" s="744">
        <v>5747</v>
      </c>
      <c r="H9" s="744">
        <v>55317</v>
      </c>
      <c r="I9" s="744">
        <v>2977203.3629999999</v>
      </c>
      <c r="J9" s="745">
        <v>3290488.32</v>
      </c>
      <c r="L9" s="1360"/>
      <c r="M9" s="760" t="s">
        <v>86</v>
      </c>
      <c r="N9" s="1371" t="s">
        <v>79</v>
      </c>
      <c r="O9" s="1372"/>
      <c r="P9" s="1285"/>
      <c r="Q9" s="1285"/>
      <c r="R9" s="756">
        <v>827</v>
      </c>
      <c r="S9" s="756" t="s">
        <v>91</v>
      </c>
      <c r="T9" s="756">
        <v>363019.6</v>
      </c>
      <c r="U9" s="757" t="s">
        <v>80</v>
      </c>
    </row>
    <row r="10" spans="1:21" s="9" customFormat="1" ht="15.75" customHeight="1">
      <c r="A10" s="1365"/>
      <c r="B10" s="1368"/>
      <c r="C10" s="1288"/>
      <c r="D10" s="1289"/>
      <c r="E10" s="1291" t="s">
        <v>92</v>
      </c>
      <c r="F10" s="1291"/>
      <c r="G10" s="744">
        <v>239080</v>
      </c>
      <c r="H10" s="744">
        <v>315410</v>
      </c>
      <c r="I10" s="744">
        <v>2633499.1</v>
      </c>
      <c r="J10" s="745">
        <v>3477579.34</v>
      </c>
      <c r="L10" s="1360"/>
      <c r="M10" s="761" t="s">
        <v>93</v>
      </c>
      <c r="N10" s="1286" t="s">
        <v>94</v>
      </c>
      <c r="O10" s="1286"/>
      <c r="P10" s="1286"/>
      <c r="Q10" s="1287"/>
      <c r="R10" s="762">
        <v>60</v>
      </c>
      <c r="S10" s="762" t="s">
        <v>91</v>
      </c>
      <c r="T10" s="762">
        <v>41011.599999999999</v>
      </c>
      <c r="U10" s="763" t="s">
        <v>80</v>
      </c>
    </row>
    <row r="11" spans="1:21" s="9" customFormat="1" ht="15.75" customHeight="1" thickBot="1">
      <c r="A11" s="1365"/>
      <c r="B11" s="1368"/>
      <c r="C11" s="1329"/>
      <c r="D11" s="1297"/>
      <c r="E11" s="1373" t="s">
        <v>95</v>
      </c>
      <c r="F11" s="1373"/>
      <c r="G11" s="746">
        <v>65764</v>
      </c>
      <c r="H11" s="746">
        <v>117641</v>
      </c>
      <c r="I11" s="746">
        <v>732539.32400000002</v>
      </c>
      <c r="J11" s="747">
        <v>1041143.14</v>
      </c>
      <c r="L11" s="1360"/>
      <c r="M11" s="761" t="s">
        <v>96</v>
      </c>
      <c r="N11" s="1288" t="s">
        <v>97</v>
      </c>
      <c r="O11" s="1288"/>
      <c r="P11" s="1288"/>
      <c r="Q11" s="1289"/>
      <c r="R11" s="744">
        <v>767</v>
      </c>
      <c r="S11" s="744" t="s">
        <v>91</v>
      </c>
      <c r="T11" s="744">
        <v>322008</v>
      </c>
      <c r="U11" s="745" t="s">
        <v>80</v>
      </c>
    </row>
    <row r="12" spans="1:21" s="9" customFormat="1" ht="15.75" customHeight="1">
      <c r="A12" s="1365"/>
      <c r="B12" s="1368"/>
      <c r="C12" s="1289" t="s">
        <v>98</v>
      </c>
      <c r="D12" s="1296"/>
      <c r="E12" s="1296"/>
      <c r="F12" s="1296"/>
      <c r="G12" s="744">
        <v>154157</v>
      </c>
      <c r="H12" s="764">
        <v>172237</v>
      </c>
      <c r="I12" s="744">
        <v>1340337.5349999999</v>
      </c>
      <c r="J12" s="745">
        <v>1831781.87</v>
      </c>
      <c r="L12" s="1345" t="s">
        <v>99</v>
      </c>
      <c r="M12" s="1347" t="s">
        <v>100</v>
      </c>
      <c r="N12" s="1337"/>
      <c r="O12" s="1337"/>
      <c r="P12" s="1337"/>
      <c r="Q12" s="1348"/>
      <c r="R12" s="765">
        <v>105817</v>
      </c>
      <c r="S12" s="765">
        <v>165819</v>
      </c>
      <c r="T12" s="765">
        <v>2361795.9040000001</v>
      </c>
      <c r="U12" s="766">
        <v>2804211.6150000002</v>
      </c>
    </row>
    <row r="13" spans="1:21" s="9" customFormat="1" ht="15.75" customHeight="1">
      <c r="A13" s="1365"/>
      <c r="B13" s="1368"/>
      <c r="C13" s="1309" t="s">
        <v>101</v>
      </c>
      <c r="D13" s="1310"/>
      <c r="E13" s="1296"/>
      <c r="F13" s="1296"/>
      <c r="G13" s="744">
        <v>5055</v>
      </c>
      <c r="H13" s="764">
        <v>127493</v>
      </c>
      <c r="I13" s="744">
        <v>42757.226999999999</v>
      </c>
      <c r="J13" s="745">
        <v>85893.948999999993</v>
      </c>
      <c r="L13" s="1346"/>
      <c r="M13" s="1349" t="s">
        <v>102</v>
      </c>
      <c r="N13" s="1327" t="s">
        <v>79</v>
      </c>
      <c r="O13" s="1286"/>
      <c r="P13" s="1286"/>
      <c r="Q13" s="1287"/>
      <c r="R13" s="751">
        <v>63910</v>
      </c>
      <c r="S13" s="751">
        <v>101434</v>
      </c>
      <c r="T13" s="751">
        <v>1424722.879</v>
      </c>
      <c r="U13" s="752">
        <v>1637192.882</v>
      </c>
    </row>
    <row r="14" spans="1:21" s="9" customFormat="1" ht="15.75" customHeight="1">
      <c r="A14" s="1365"/>
      <c r="B14" s="1368"/>
      <c r="C14" s="1296" t="s">
        <v>103</v>
      </c>
      <c r="D14" s="1296"/>
      <c r="E14" s="1296"/>
      <c r="F14" s="1296"/>
      <c r="G14" s="767"/>
      <c r="H14" s="762"/>
      <c r="I14" s="762"/>
      <c r="J14" s="767"/>
      <c r="L14" s="1346"/>
      <c r="M14" s="1350"/>
      <c r="N14" s="1285" t="s">
        <v>88</v>
      </c>
      <c r="O14" s="1285"/>
      <c r="P14" s="1330" t="s">
        <v>20</v>
      </c>
      <c r="Q14" s="1330"/>
      <c r="R14" s="751">
        <v>40475</v>
      </c>
      <c r="S14" s="751">
        <v>74251</v>
      </c>
      <c r="T14" s="751">
        <v>1159464.3910000001</v>
      </c>
      <c r="U14" s="752">
        <v>1306067.96</v>
      </c>
    </row>
    <row r="15" spans="1:21" s="9" customFormat="1" ht="15.75" customHeight="1">
      <c r="A15" s="1365"/>
      <c r="B15" s="1368"/>
      <c r="C15" s="1289" t="s">
        <v>104</v>
      </c>
      <c r="D15" s="1296"/>
      <c r="E15" s="1296"/>
      <c r="F15" s="1296"/>
      <c r="G15" s="744">
        <v>125</v>
      </c>
      <c r="H15" s="744">
        <v>1046</v>
      </c>
      <c r="I15" s="744">
        <v>8923.8209999999999</v>
      </c>
      <c r="J15" s="745">
        <v>12070.19</v>
      </c>
      <c r="L15" s="1346"/>
      <c r="M15" s="1350"/>
      <c r="N15" s="1285"/>
      <c r="O15" s="1285"/>
      <c r="P15" s="1331" t="s">
        <v>90</v>
      </c>
      <c r="Q15" s="1331"/>
      <c r="R15" s="744">
        <v>1128</v>
      </c>
      <c r="S15" s="744">
        <v>13314</v>
      </c>
      <c r="T15" s="744">
        <v>619994.33700000006</v>
      </c>
      <c r="U15" s="745">
        <v>666134.18000000005</v>
      </c>
    </row>
    <row r="16" spans="1:21" s="9" customFormat="1" ht="15.75" customHeight="1">
      <c r="A16" s="1365"/>
      <c r="B16" s="1368"/>
      <c r="C16" s="1309" t="s">
        <v>105</v>
      </c>
      <c r="D16" s="1310"/>
      <c r="E16" s="1296"/>
      <c r="F16" s="1296"/>
      <c r="G16" s="744">
        <v>0</v>
      </c>
      <c r="H16" s="764">
        <v>0</v>
      </c>
      <c r="I16" s="744">
        <v>0</v>
      </c>
      <c r="J16" s="745" t="s">
        <v>80</v>
      </c>
      <c r="L16" s="1346"/>
      <c r="M16" s="1350"/>
      <c r="N16" s="1285"/>
      <c r="O16" s="1285"/>
      <c r="P16" s="1331" t="s">
        <v>106</v>
      </c>
      <c r="Q16" s="1331"/>
      <c r="R16" s="744">
        <v>33878</v>
      </c>
      <c r="S16" s="744">
        <v>50710</v>
      </c>
      <c r="T16" s="744">
        <v>467922.93800000002</v>
      </c>
      <c r="U16" s="745">
        <v>551510.96</v>
      </c>
    </row>
    <row r="17" spans="1:21" s="9" customFormat="1" ht="15.75" customHeight="1">
      <c r="A17" s="1365"/>
      <c r="B17" s="1368"/>
      <c r="C17" s="1296" t="s">
        <v>107</v>
      </c>
      <c r="D17" s="1296"/>
      <c r="E17" s="1296"/>
      <c r="F17" s="1296"/>
      <c r="G17" s="767"/>
      <c r="H17" s="762"/>
      <c r="I17" s="762"/>
      <c r="J17" s="767"/>
      <c r="L17" s="1346"/>
      <c r="M17" s="1350"/>
      <c r="N17" s="1285"/>
      <c r="O17" s="1285"/>
      <c r="P17" s="1336" t="s">
        <v>95</v>
      </c>
      <c r="Q17" s="1336"/>
      <c r="R17" s="768">
        <v>5469</v>
      </c>
      <c r="S17" s="768">
        <v>10227</v>
      </c>
      <c r="T17" s="768">
        <v>71547.115999999995</v>
      </c>
      <c r="U17" s="769">
        <v>88422.82</v>
      </c>
    </row>
    <row r="18" spans="1:21" s="9" customFormat="1" ht="15.75" customHeight="1">
      <c r="A18" s="1365"/>
      <c r="B18" s="1368"/>
      <c r="C18" s="1289" t="s">
        <v>108</v>
      </c>
      <c r="D18" s="1296"/>
      <c r="E18" s="1296"/>
      <c r="F18" s="1296"/>
      <c r="G18" s="744">
        <v>14315</v>
      </c>
      <c r="H18" s="767" t="s">
        <v>80</v>
      </c>
      <c r="I18" s="744">
        <v>110419.224</v>
      </c>
      <c r="J18" s="745">
        <v>137198.35596428573</v>
      </c>
      <c r="L18" s="1346"/>
      <c r="M18" s="1350"/>
      <c r="N18" s="1327" t="s">
        <v>98</v>
      </c>
      <c r="O18" s="1286"/>
      <c r="P18" s="1286"/>
      <c r="Q18" s="1287"/>
      <c r="R18" s="744">
        <v>23393</v>
      </c>
      <c r="S18" s="744">
        <v>26939</v>
      </c>
      <c r="T18" s="744">
        <v>253957.76000000001</v>
      </c>
      <c r="U18" s="745">
        <v>305356.81</v>
      </c>
    </row>
    <row r="19" spans="1:21" s="9" customFormat="1" ht="15.75" customHeight="1">
      <c r="A19" s="1365"/>
      <c r="B19" s="1368"/>
      <c r="C19" s="1297" t="s">
        <v>109</v>
      </c>
      <c r="D19" s="1298"/>
      <c r="E19" s="1298"/>
      <c r="F19" s="1298"/>
      <c r="G19" s="746">
        <v>10</v>
      </c>
      <c r="H19" s="767" t="s">
        <v>91</v>
      </c>
      <c r="I19" s="746">
        <v>3719.3980000000001</v>
      </c>
      <c r="J19" s="747">
        <v>3719.3980000000001</v>
      </c>
      <c r="L19" s="1346"/>
      <c r="M19" s="1350"/>
      <c r="N19" s="1343" t="s">
        <v>105</v>
      </c>
      <c r="O19" s="1344"/>
      <c r="P19" s="1344"/>
      <c r="Q19" s="1309"/>
      <c r="R19" s="744">
        <v>1064</v>
      </c>
      <c r="S19" s="744">
        <v>34318</v>
      </c>
      <c r="T19" s="744">
        <v>8963.0920000000006</v>
      </c>
      <c r="U19" s="745">
        <v>23184.502</v>
      </c>
    </row>
    <row r="20" spans="1:21" s="9" customFormat="1" ht="15.75" customHeight="1">
      <c r="A20" s="1365"/>
      <c r="B20" s="1368"/>
      <c r="C20" s="1286" t="s">
        <v>78</v>
      </c>
      <c r="D20" s="1287"/>
      <c r="E20" s="1285" t="s">
        <v>79</v>
      </c>
      <c r="F20" s="1285"/>
      <c r="G20" s="756">
        <v>481</v>
      </c>
      <c r="H20" s="756" t="s">
        <v>80</v>
      </c>
      <c r="I20" s="756">
        <v>20386.703000000001</v>
      </c>
      <c r="J20" s="757" t="s">
        <v>80</v>
      </c>
      <c r="L20" s="1346"/>
      <c r="M20" s="1350"/>
      <c r="N20" s="1335" t="s">
        <v>103</v>
      </c>
      <c r="O20" s="1288"/>
      <c r="P20" s="1288"/>
      <c r="Q20" s="1289"/>
      <c r="R20" s="762"/>
      <c r="S20" s="762"/>
      <c r="T20" s="762"/>
      <c r="U20" s="770"/>
    </row>
    <row r="21" spans="1:21" s="9" customFormat="1" ht="15.75" customHeight="1">
      <c r="A21" s="1365"/>
      <c r="B21" s="1368"/>
      <c r="C21" s="1288"/>
      <c r="D21" s="1289"/>
      <c r="E21" s="1290" t="s">
        <v>82</v>
      </c>
      <c r="F21" s="771" t="s">
        <v>83</v>
      </c>
      <c r="G21" s="751">
        <v>91</v>
      </c>
      <c r="H21" s="751" t="s">
        <v>80</v>
      </c>
      <c r="I21" s="751">
        <v>7953.3029999999999</v>
      </c>
      <c r="J21" s="752" t="s">
        <v>80</v>
      </c>
      <c r="L21" s="1346"/>
      <c r="M21" s="1350"/>
      <c r="N21" s="1335" t="s">
        <v>104</v>
      </c>
      <c r="O21" s="1288"/>
      <c r="P21" s="1288"/>
      <c r="Q21" s="1289"/>
      <c r="R21" s="744">
        <v>42</v>
      </c>
      <c r="S21" s="744">
        <v>244</v>
      </c>
      <c r="T21" s="744">
        <v>2337.636</v>
      </c>
      <c r="U21" s="745">
        <v>2583.61</v>
      </c>
    </row>
    <row r="22" spans="1:21" s="9" customFormat="1" ht="15.75" customHeight="1">
      <c r="A22" s="1365"/>
      <c r="B22" s="1368"/>
      <c r="C22" s="1288"/>
      <c r="D22" s="1289"/>
      <c r="E22" s="1351"/>
      <c r="F22" s="51" t="s">
        <v>86</v>
      </c>
      <c r="G22" s="754">
        <v>178</v>
      </c>
      <c r="H22" s="754" t="s">
        <v>80</v>
      </c>
      <c r="I22" s="754">
        <v>4087.4540000000002</v>
      </c>
      <c r="J22" s="755" t="s">
        <v>80</v>
      </c>
      <c r="L22" s="1346"/>
      <c r="M22" s="1352" t="s">
        <v>110</v>
      </c>
      <c r="N22" s="1327" t="s">
        <v>79</v>
      </c>
      <c r="O22" s="1286"/>
      <c r="P22" s="1286"/>
      <c r="Q22" s="1287"/>
      <c r="R22" s="751">
        <v>41907</v>
      </c>
      <c r="S22" s="751">
        <v>64385</v>
      </c>
      <c r="T22" s="751">
        <v>937073.02500000002</v>
      </c>
      <c r="U22" s="752">
        <v>1167018.733</v>
      </c>
    </row>
    <row r="23" spans="1:21" s="9" customFormat="1" ht="15.75" customHeight="1">
      <c r="A23" s="1365"/>
      <c r="B23" s="1368"/>
      <c r="C23" s="1288"/>
      <c r="D23" s="1289"/>
      <c r="E23" s="1310" t="s">
        <v>111</v>
      </c>
      <c r="F23" s="758" t="s">
        <v>83</v>
      </c>
      <c r="G23" s="744">
        <v>26</v>
      </c>
      <c r="H23" s="744" t="s">
        <v>80</v>
      </c>
      <c r="I23" s="744">
        <v>2010.12</v>
      </c>
      <c r="J23" s="745" t="s">
        <v>80</v>
      </c>
      <c r="L23" s="1346"/>
      <c r="M23" s="1353"/>
      <c r="N23" s="1285" t="s">
        <v>88</v>
      </c>
      <c r="O23" s="1285"/>
      <c r="P23" s="1330" t="s">
        <v>20</v>
      </c>
      <c r="Q23" s="1330"/>
      <c r="R23" s="751">
        <v>26719</v>
      </c>
      <c r="S23" s="751">
        <v>46794</v>
      </c>
      <c r="T23" s="751">
        <v>767281.96600000001</v>
      </c>
      <c r="U23" s="752">
        <v>927284.23</v>
      </c>
    </row>
    <row r="24" spans="1:21" s="9" customFormat="1" ht="15.75" customHeight="1">
      <c r="A24" s="1365"/>
      <c r="B24" s="1369"/>
      <c r="C24" s="1329"/>
      <c r="D24" s="1297"/>
      <c r="E24" s="1370"/>
      <c r="F24" s="50" t="s">
        <v>86</v>
      </c>
      <c r="G24" s="746">
        <v>186</v>
      </c>
      <c r="H24" s="746" t="s">
        <v>80</v>
      </c>
      <c r="I24" s="746">
        <v>6335.826</v>
      </c>
      <c r="J24" s="747" t="s">
        <v>80</v>
      </c>
      <c r="L24" s="1346"/>
      <c r="M24" s="1353"/>
      <c r="N24" s="1285"/>
      <c r="O24" s="1285"/>
      <c r="P24" s="1331" t="s">
        <v>90</v>
      </c>
      <c r="Q24" s="1331"/>
      <c r="R24" s="744">
        <v>758</v>
      </c>
      <c r="S24" s="744">
        <v>8406</v>
      </c>
      <c r="T24" s="744">
        <v>428709.61499999999</v>
      </c>
      <c r="U24" s="745">
        <v>477203.57</v>
      </c>
    </row>
    <row r="25" spans="1:21" s="9" customFormat="1" ht="15.75" customHeight="1">
      <c r="A25" s="1365"/>
      <c r="B25" s="1332" t="s">
        <v>112</v>
      </c>
      <c r="C25" s="1285" t="s">
        <v>79</v>
      </c>
      <c r="D25" s="1285"/>
      <c r="E25" s="1285"/>
      <c r="F25" s="1285"/>
      <c r="G25" s="756">
        <v>10742</v>
      </c>
      <c r="H25" s="756">
        <v>332010</v>
      </c>
      <c r="I25" s="756">
        <v>3090958.3620000002</v>
      </c>
      <c r="J25" s="757" t="s">
        <v>80</v>
      </c>
      <c r="L25" s="1346"/>
      <c r="M25" s="1353"/>
      <c r="N25" s="1285"/>
      <c r="O25" s="1285"/>
      <c r="P25" s="1331" t="s">
        <v>106</v>
      </c>
      <c r="Q25" s="1331"/>
      <c r="R25" s="744">
        <v>21967</v>
      </c>
      <c r="S25" s="744">
        <v>30951</v>
      </c>
      <c r="T25" s="744">
        <v>293943.99800000002</v>
      </c>
      <c r="U25" s="745">
        <v>386912.93</v>
      </c>
    </row>
    <row r="26" spans="1:21" s="9" customFormat="1" ht="15.75" customHeight="1">
      <c r="A26" s="1365"/>
      <c r="B26" s="1333"/>
      <c r="C26" s="1327" t="s">
        <v>113</v>
      </c>
      <c r="D26" s="1287"/>
      <c r="E26" s="1306" t="s">
        <v>20</v>
      </c>
      <c r="F26" s="1311"/>
      <c r="G26" s="751">
        <v>9300</v>
      </c>
      <c r="H26" s="751">
        <v>292362</v>
      </c>
      <c r="I26" s="751">
        <v>2753506.5410000002</v>
      </c>
      <c r="J26" s="752" t="s">
        <v>80</v>
      </c>
      <c r="L26" s="1346"/>
      <c r="M26" s="1353"/>
      <c r="N26" s="1285"/>
      <c r="O26" s="1285"/>
      <c r="P26" s="1336" t="s">
        <v>95</v>
      </c>
      <c r="Q26" s="1336"/>
      <c r="R26" s="768">
        <v>3994</v>
      </c>
      <c r="S26" s="768">
        <v>7437</v>
      </c>
      <c r="T26" s="768">
        <v>44628.353000000003</v>
      </c>
      <c r="U26" s="769">
        <v>63167.73</v>
      </c>
    </row>
    <row r="27" spans="1:21" s="9" customFormat="1" ht="15.75" customHeight="1">
      <c r="A27" s="1365"/>
      <c r="B27" s="1333"/>
      <c r="C27" s="1335"/>
      <c r="D27" s="1289"/>
      <c r="E27" s="1315" t="s">
        <v>114</v>
      </c>
      <c r="F27" s="1316"/>
      <c r="G27" s="744">
        <v>214</v>
      </c>
      <c r="H27" s="744">
        <v>11304</v>
      </c>
      <c r="I27" s="744">
        <v>147283.58600000001</v>
      </c>
      <c r="J27" s="745" t="s">
        <v>80</v>
      </c>
      <c r="L27" s="1346"/>
      <c r="M27" s="1353"/>
      <c r="N27" s="1327" t="s">
        <v>98</v>
      </c>
      <c r="O27" s="1286"/>
      <c r="P27" s="1286"/>
      <c r="Q27" s="1287"/>
      <c r="R27" s="744">
        <v>15146</v>
      </c>
      <c r="S27" s="744">
        <v>17270</v>
      </c>
      <c r="T27" s="744">
        <v>161071.20699999999</v>
      </c>
      <c r="U27" s="745">
        <v>221904.67</v>
      </c>
    </row>
    <row r="28" spans="1:21" s="9" customFormat="1" ht="15.75" customHeight="1">
      <c r="A28" s="1365"/>
      <c r="B28" s="1333"/>
      <c r="C28" s="1328"/>
      <c r="D28" s="1297"/>
      <c r="E28" s="1338" t="s">
        <v>115</v>
      </c>
      <c r="F28" s="1339"/>
      <c r="G28" s="746">
        <v>9086</v>
      </c>
      <c r="H28" s="746">
        <v>281058</v>
      </c>
      <c r="I28" s="746">
        <v>2606222.9550000001</v>
      </c>
      <c r="J28" s="747" t="s">
        <v>80</v>
      </c>
      <c r="L28" s="1346"/>
      <c r="M28" s="1353"/>
      <c r="N28" s="1343" t="s">
        <v>105</v>
      </c>
      <c r="O28" s="1344"/>
      <c r="P28" s="1344"/>
      <c r="Q28" s="1309"/>
      <c r="R28" s="744">
        <v>683</v>
      </c>
      <c r="S28" s="744">
        <v>20353</v>
      </c>
      <c r="T28" s="744">
        <v>6094.2089999999998</v>
      </c>
      <c r="U28" s="745">
        <v>14157.043</v>
      </c>
    </row>
    <row r="29" spans="1:21" s="9" customFormat="1" ht="15.75" customHeight="1">
      <c r="A29" s="1365"/>
      <c r="B29" s="1333"/>
      <c r="C29" s="1327" t="s">
        <v>116</v>
      </c>
      <c r="D29" s="1286"/>
      <c r="E29" s="1286"/>
      <c r="F29" s="1287"/>
      <c r="G29" s="744">
        <v>1214</v>
      </c>
      <c r="H29" s="744">
        <v>37368</v>
      </c>
      <c r="I29" s="744">
        <v>167021.88</v>
      </c>
      <c r="J29" s="745" t="s">
        <v>80</v>
      </c>
      <c r="L29" s="1346"/>
      <c r="M29" s="1353"/>
      <c r="N29" s="1335" t="s">
        <v>103</v>
      </c>
      <c r="O29" s="1288"/>
      <c r="P29" s="1288"/>
      <c r="Q29" s="1289"/>
      <c r="R29" s="762"/>
      <c r="S29" s="762"/>
      <c r="T29" s="762"/>
      <c r="U29" s="770"/>
    </row>
    <row r="30" spans="1:21" s="9" customFormat="1" ht="15.75" customHeight="1" thickBot="1">
      <c r="A30" s="1365"/>
      <c r="B30" s="1333"/>
      <c r="C30" s="1327" t="s">
        <v>117</v>
      </c>
      <c r="D30" s="1287"/>
      <c r="E30" s="1306" t="s">
        <v>20</v>
      </c>
      <c r="F30" s="1311"/>
      <c r="G30" s="751">
        <v>182</v>
      </c>
      <c r="H30" s="751" t="s">
        <v>91</v>
      </c>
      <c r="I30" s="751">
        <v>146136.524</v>
      </c>
      <c r="J30" s="752" t="s">
        <v>80</v>
      </c>
      <c r="L30" s="48"/>
      <c r="M30" s="1354"/>
      <c r="N30" s="1312" t="s">
        <v>104</v>
      </c>
      <c r="O30" s="1313"/>
      <c r="P30" s="1313"/>
      <c r="Q30" s="1314"/>
      <c r="R30" s="748">
        <v>42</v>
      </c>
      <c r="S30" s="748">
        <v>321</v>
      </c>
      <c r="T30" s="748">
        <v>2625.643</v>
      </c>
      <c r="U30" s="749">
        <v>3672.79</v>
      </c>
    </row>
    <row r="31" spans="1:21" s="9" customFormat="1" ht="15.75" customHeight="1">
      <c r="A31" s="1365"/>
      <c r="B31" s="1333"/>
      <c r="C31" s="1335"/>
      <c r="D31" s="1289"/>
      <c r="E31" s="1315" t="s">
        <v>114</v>
      </c>
      <c r="F31" s="1316"/>
      <c r="G31" s="744">
        <v>7</v>
      </c>
      <c r="H31" s="744" t="s">
        <v>91</v>
      </c>
      <c r="I31" s="744">
        <v>6871.6</v>
      </c>
      <c r="J31" s="745" t="s">
        <v>80</v>
      </c>
      <c r="L31" s="1317" t="s">
        <v>118</v>
      </c>
      <c r="M31" s="1317"/>
      <c r="N31" s="1318"/>
      <c r="O31" s="1337" t="s">
        <v>79</v>
      </c>
      <c r="P31" s="1337"/>
      <c r="Q31" s="1337"/>
      <c r="R31" s="772">
        <v>1181</v>
      </c>
      <c r="S31" s="772" t="s">
        <v>80</v>
      </c>
      <c r="T31" s="772">
        <v>38246.980000000003</v>
      </c>
      <c r="U31" s="773" t="s">
        <v>80</v>
      </c>
    </row>
    <row r="32" spans="1:21" s="9" customFormat="1" ht="15.75" customHeight="1">
      <c r="A32" s="1365"/>
      <c r="B32" s="1333"/>
      <c r="C32" s="1328"/>
      <c r="D32" s="1297"/>
      <c r="E32" s="1338" t="s">
        <v>115</v>
      </c>
      <c r="F32" s="1339"/>
      <c r="G32" s="744">
        <v>175</v>
      </c>
      <c r="H32" s="744" t="s">
        <v>91</v>
      </c>
      <c r="I32" s="744">
        <v>139264.924</v>
      </c>
      <c r="J32" s="745" t="s">
        <v>80</v>
      </c>
      <c r="L32" s="1319"/>
      <c r="M32" s="1319"/>
      <c r="N32" s="1320"/>
      <c r="O32" s="1327" t="s">
        <v>82</v>
      </c>
      <c r="P32" s="1286"/>
      <c r="Q32" s="1286"/>
      <c r="R32" s="774">
        <v>930</v>
      </c>
      <c r="S32" s="774" t="s">
        <v>80</v>
      </c>
      <c r="T32" s="774">
        <v>23277.46</v>
      </c>
      <c r="U32" s="775" t="s">
        <v>80</v>
      </c>
    </row>
    <row r="33" spans="1:21" s="9" customFormat="1" ht="15.75" customHeight="1" thickBot="1">
      <c r="A33" s="1365"/>
      <c r="B33" s="1333"/>
      <c r="C33" s="1296" t="s">
        <v>119</v>
      </c>
      <c r="D33" s="1296"/>
      <c r="E33" s="1296"/>
      <c r="F33" s="1296"/>
      <c r="G33" s="744">
        <v>13</v>
      </c>
      <c r="H33" s="744" t="s">
        <v>91</v>
      </c>
      <c r="I33" s="744">
        <v>5448</v>
      </c>
      <c r="J33" s="745" t="s">
        <v>80</v>
      </c>
      <c r="L33" s="1321"/>
      <c r="M33" s="1321"/>
      <c r="N33" s="1322"/>
      <c r="O33" s="1312" t="s">
        <v>111</v>
      </c>
      <c r="P33" s="1313"/>
      <c r="Q33" s="1313"/>
      <c r="R33" s="776">
        <v>251</v>
      </c>
      <c r="S33" s="776" t="s">
        <v>80</v>
      </c>
      <c r="T33" s="776">
        <v>14969.52</v>
      </c>
      <c r="U33" s="777" t="s">
        <v>80</v>
      </c>
    </row>
    <row r="34" spans="1:21" s="9" customFormat="1" ht="15.75" customHeight="1" thickBot="1">
      <c r="A34" s="1366"/>
      <c r="B34" s="1334"/>
      <c r="C34" s="1340" t="s">
        <v>120</v>
      </c>
      <c r="D34" s="1340"/>
      <c r="E34" s="1340"/>
      <c r="F34" s="1340"/>
      <c r="G34" s="748">
        <v>33</v>
      </c>
      <c r="H34" s="748">
        <v>2280</v>
      </c>
      <c r="I34" s="748">
        <v>18845.417000000001</v>
      </c>
      <c r="J34" s="749" t="s">
        <v>80</v>
      </c>
      <c r="L34" s="1341" t="s">
        <v>121</v>
      </c>
      <c r="M34" s="1341"/>
      <c r="N34" s="1341"/>
      <c r="O34" s="1341"/>
      <c r="P34" s="1341"/>
      <c r="Q34" s="1342"/>
      <c r="R34" s="778">
        <v>0</v>
      </c>
      <c r="S34" s="778" t="s">
        <v>80</v>
      </c>
      <c r="T34" s="778">
        <v>0</v>
      </c>
      <c r="U34" s="779" t="s">
        <v>80</v>
      </c>
    </row>
    <row r="35" spans="1:21" s="9" customFormat="1" ht="15.75" customHeight="1">
      <c r="A35" s="1279" t="s">
        <v>122</v>
      </c>
      <c r="B35" s="1281" t="s">
        <v>123</v>
      </c>
      <c r="C35" s="1281"/>
      <c r="D35" s="1281"/>
      <c r="E35" s="1281"/>
      <c r="F35" s="1281"/>
      <c r="G35" s="780">
        <v>721355</v>
      </c>
      <c r="H35" s="780">
        <v>995251</v>
      </c>
      <c r="I35" s="780">
        <v>8788772.6530000009</v>
      </c>
      <c r="J35" s="781">
        <v>10905230.960999999</v>
      </c>
      <c r="L35" s="9" t="s">
        <v>124</v>
      </c>
    </row>
    <row r="36" spans="1:21" s="9" customFormat="1" ht="15.75" customHeight="1">
      <c r="A36" s="1280"/>
      <c r="B36" s="1282" t="s">
        <v>77</v>
      </c>
      <c r="C36" s="1284" t="s">
        <v>61</v>
      </c>
      <c r="D36" s="1285"/>
      <c r="E36" s="1285"/>
      <c r="F36" s="1285"/>
      <c r="G36" s="756">
        <v>720528</v>
      </c>
      <c r="H36" s="756">
        <v>995251</v>
      </c>
      <c r="I36" s="756">
        <v>8425753.0529999994</v>
      </c>
      <c r="J36" s="757">
        <v>10905230.960999999</v>
      </c>
      <c r="L36" s="9" t="s">
        <v>125</v>
      </c>
    </row>
    <row r="37" spans="1:21" s="9" customFormat="1" ht="15.75" customHeight="1">
      <c r="A37" s="1280"/>
      <c r="B37" s="1283"/>
      <c r="C37" s="1286" t="s">
        <v>88</v>
      </c>
      <c r="D37" s="1287"/>
      <c r="E37" s="1290" t="s">
        <v>20</v>
      </c>
      <c r="F37" s="1290"/>
      <c r="G37" s="751">
        <v>462341</v>
      </c>
      <c r="H37" s="751">
        <v>700079</v>
      </c>
      <c r="I37" s="751">
        <v>6804490.3439999996</v>
      </c>
      <c r="J37" s="752">
        <v>8662420.3300000001</v>
      </c>
      <c r="M37" s="9" t="s">
        <v>126</v>
      </c>
    </row>
    <row r="38" spans="1:21" s="9" customFormat="1" ht="15.75" customHeight="1">
      <c r="A38" s="1280"/>
      <c r="B38" s="1283"/>
      <c r="C38" s="1288"/>
      <c r="D38" s="1289"/>
      <c r="E38" s="1291" t="s">
        <v>90</v>
      </c>
      <c r="F38" s="1291"/>
      <c r="G38" s="744">
        <v>6003</v>
      </c>
      <c r="H38" s="744">
        <v>57946</v>
      </c>
      <c r="I38" s="744">
        <v>2721872.5419999999</v>
      </c>
      <c r="J38" s="745">
        <v>3133931.7</v>
      </c>
      <c r="L38" s="9" t="s">
        <v>127</v>
      </c>
    </row>
    <row r="39" spans="1:21" s="9" customFormat="1" ht="15.75" customHeight="1">
      <c r="A39" s="1280"/>
      <c r="B39" s="1283"/>
      <c r="C39" s="1288"/>
      <c r="D39" s="1289"/>
      <c r="E39" s="1291" t="s">
        <v>92</v>
      </c>
      <c r="F39" s="1291"/>
      <c r="G39" s="744">
        <v>366104</v>
      </c>
      <c r="H39" s="744">
        <v>507023</v>
      </c>
      <c r="I39" s="744">
        <v>3332437.801</v>
      </c>
      <c r="J39" s="745">
        <v>4474972.0599999996</v>
      </c>
      <c r="L39" s="9" t="s">
        <v>128</v>
      </c>
    </row>
    <row r="40" spans="1:21" s="9" customFormat="1" ht="15.75" customHeight="1">
      <c r="A40" s="1280"/>
      <c r="B40" s="1283"/>
      <c r="C40" s="1288"/>
      <c r="D40" s="1289"/>
      <c r="E40" s="1292" t="s">
        <v>95</v>
      </c>
      <c r="F40" s="1292"/>
      <c r="G40" s="754">
        <v>90234</v>
      </c>
      <c r="H40" s="754">
        <v>135110</v>
      </c>
      <c r="I40" s="754">
        <v>750180.00100000005</v>
      </c>
      <c r="J40" s="755">
        <v>1053516.57</v>
      </c>
      <c r="L40" s="9" t="s">
        <v>129</v>
      </c>
    </row>
    <row r="41" spans="1:21" s="9" customFormat="1" ht="15.75" customHeight="1">
      <c r="A41" s="1280"/>
      <c r="B41" s="1283"/>
      <c r="C41" s="35"/>
      <c r="D41" s="1293" t="s">
        <v>130</v>
      </c>
      <c r="E41" s="1296" t="s">
        <v>20</v>
      </c>
      <c r="F41" s="1296"/>
      <c r="G41" s="744">
        <v>92540</v>
      </c>
      <c r="H41" s="744">
        <v>138840</v>
      </c>
      <c r="I41" s="744">
        <v>1495167.01</v>
      </c>
      <c r="J41" s="745">
        <v>1775764.56</v>
      </c>
      <c r="L41" s="9" t="s">
        <v>131</v>
      </c>
    </row>
    <row r="42" spans="1:21" s="9" customFormat="1" ht="15.75" customHeight="1">
      <c r="A42" s="1280"/>
      <c r="B42" s="1283"/>
      <c r="C42" s="35"/>
      <c r="D42" s="1294"/>
      <c r="E42" s="1323" t="s">
        <v>90</v>
      </c>
      <c r="F42" s="1324"/>
      <c r="G42" s="744">
        <v>1468</v>
      </c>
      <c r="H42" s="744">
        <v>9363</v>
      </c>
      <c r="I42" s="744">
        <v>657081.19400000002</v>
      </c>
      <c r="J42" s="745">
        <v>731524.93</v>
      </c>
      <c r="L42" s="9" t="s">
        <v>132</v>
      </c>
    </row>
    <row r="43" spans="1:21" s="9" customFormat="1" ht="15.75" customHeight="1">
      <c r="A43" s="1280"/>
      <c r="B43" s="1283"/>
      <c r="C43" s="35"/>
      <c r="D43" s="1294"/>
      <c r="E43" s="1323" t="s">
        <v>92</v>
      </c>
      <c r="F43" s="1324"/>
      <c r="G43" s="744">
        <v>79540</v>
      </c>
      <c r="H43" s="744">
        <v>114915</v>
      </c>
      <c r="I43" s="744">
        <v>751046.22499999998</v>
      </c>
      <c r="J43" s="745">
        <v>935554.87</v>
      </c>
    </row>
    <row r="44" spans="1:21" s="9" customFormat="1" ht="15.75" customHeight="1">
      <c r="A44" s="1280"/>
      <c r="B44" s="1283"/>
      <c r="C44" s="53"/>
      <c r="D44" s="1295"/>
      <c r="E44" s="1325" t="s">
        <v>95</v>
      </c>
      <c r="F44" s="1326"/>
      <c r="G44" s="746">
        <v>11532</v>
      </c>
      <c r="H44" s="746">
        <v>14562</v>
      </c>
      <c r="I44" s="746">
        <v>87039.591</v>
      </c>
      <c r="J44" s="747">
        <v>108684.76</v>
      </c>
    </row>
    <row r="45" spans="1:21" s="9" customFormat="1" ht="15.75" customHeight="1">
      <c r="A45" s="1280"/>
      <c r="B45" s="1283"/>
      <c r="C45" s="1327" t="s">
        <v>98</v>
      </c>
      <c r="D45" s="1286"/>
      <c r="E45" s="782"/>
      <c r="F45" s="750"/>
      <c r="G45" s="744">
        <v>241433</v>
      </c>
      <c r="H45" s="764">
        <v>289354</v>
      </c>
      <c r="I45" s="744">
        <v>1441583.5279999999</v>
      </c>
      <c r="J45" s="745">
        <v>1973593.43</v>
      </c>
    </row>
    <row r="46" spans="1:21" s="9" customFormat="1" ht="15.75" customHeight="1">
      <c r="A46" s="1280"/>
      <c r="B46" s="1283"/>
      <c r="C46" s="1328"/>
      <c r="D46" s="1329"/>
      <c r="E46" s="1303" t="s">
        <v>133</v>
      </c>
      <c r="F46" s="1304"/>
      <c r="G46" s="783">
        <v>56711</v>
      </c>
      <c r="H46" s="784">
        <v>75884</v>
      </c>
      <c r="I46" s="783">
        <v>206509.12599999999</v>
      </c>
      <c r="J46" s="785">
        <v>257910.81</v>
      </c>
    </row>
    <row r="47" spans="1:21" s="9" customFormat="1" ht="15.75" customHeight="1">
      <c r="A47" s="1280"/>
      <c r="B47" s="1283"/>
      <c r="C47" s="1299" t="s">
        <v>134</v>
      </c>
      <c r="D47" s="1300"/>
      <c r="E47" s="1300"/>
      <c r="F47" s="1301"/>
      <c r="G47" s="744">
        <v>5074</v>
      </c>
      <c r="H47" s="764">
        <v>134340</v>
      </c>
      <c r="I47" s="744">
        <v>29918.815999999999</v>
      </c>
      <c r="J47" s="745">
        <v>88188.296000000002</v>
      </c>
    </row>
    <row r="48" spans="1:21" s="9" customFormat="1" ht="15.75" customHeight="1">
      <c r="A48" s="1280"/>
      <c r="B48" s="1283"/>
      <c r="C48" s="1302"/>
      <c r="D48" s="1302"/>
      <c r="E48" s="1303" t="s">
        <v>133</v>
      </c>
      <c r="F48" s="1304"/>
      <c r="G48" s="783">
        <v>1028</v>
      </c>
      <c r="H48" s="784">
        <v>16527</v>
      </c>
      <c r="I48" s="783">
        <v>3394.6170000000002</v>
      </c>
      <c r="J48" s="785">
        <v>10696.037</v>
      </c>
    </row>
    <row r="49" spans="1:10" s="9" customFormat="1" ht="15.75" customHeight="1">
      <c r="A49" s="1280"/>
      <c r="B49" s="1283"/>
      <c r="C49" s="1305" t="s">
        <v>104</v>
      </c>
      <c r="D49" s="1306"/>
      <c r="E49" s="52"/>
      <c r="F49" s="786"/>
      <c r="G49" s="744">
        <v>1002</v>
      </c>
      <c r="H49" s="744">
        <v>5796</v>
      </c>
      <c r="I49" s="744">
        <v>50398.94</v>
      </c>
      <c r="J49" s="745">
        <v>67708.06</v>
      </c>
    </row>
    <row r="50" spans="1:10" s="9" customFormat="1" ht="15.75" customHeight="1">
      <c r="A50" s="1280"/>
      <c r="B50" s="1283"/>
      <c r="C50" s="1307"/>
      <c r="D50" s="1308"/>
      <c r="E50" s="1303" t="s">
        <v>133</v>
      </c>
      <c r="F50" s="1304"/>
      <c r="G50" s="783">
        <v>247</v>
      </c>
      <c r="H50" s="783">
        <v>1659</v>
      </c>
      <c r="I50" s="783">
        <v>16826.36</v>
      </c>
      <c r="J50" s="785">
        <v>21032.95</v>
      </c>
    </row>
    <row r="51" spans="1:10" s="9" customFormat="1" ht="15.75" customHeight="1">
      <c r="A51" s="1280"/>
      <c r="B51" s="1283"/>
      <c r="C51" s="1309" t="s">
        <v>105</v>
      </c>
      <c r="D51" s="1310"/>
      <c r="E51" s="1296"/>
      <c r="F51" s="1296"/>
      <c r="G51" s="744">
        <v>1</v>
      </c>
      <c r="H51" s="764">
        <v>22</v>
      </c>
      <c r="I51" s="744">
        <v>9.1999999999999993</v>
      </c>
      <c r="J51" s="745" t="s">
        <v>80</v>
      </c>
    </row>
    <row r="52" spans="1:10" s="9" customFormat="1" ht="15.75" customHeight="1">
      <c r="A52" s="1280"/>
      <c r="B52" s="1283"/>
      <c r="C52" s="1296" t="s">
        <v>107</v>
      </c>
      <c r="D52" s="1296"/>
      <c r="E52" s="1296"/>
      <c r="F52" s="1296"/>
      <c r="G52" s="767"/>
      <c r="H52" s="762"/>
      <c r="I52" s="762"/>
      <c r="J52" s="767"/>
    </row>
    <row r="53" spans="1:10" s="9" customFormat="1" ht="15.75" customHeight="1">
      <c r="A53" s="1280"/>
      <c r="B53" s="1283"/>
      <c r="C53" s="1289" t="s">
        <v>108</v>
      </c>
      <c r="D53" s="1296"/>
      <c r="E53" s="1296"/>
      <c r="F53" s="1296"/>
      <c r="G53" s="744">
        <v>15316</v>
      </c>
      <c r="H53" s="767" t="s">
        <v>80</v>
      </c>
      <c r="I53" s="744">
        <v>80254.45</v>
      </c>
      <c r="J53" s="745">
        <v>113232.94500000001</v>
      </c>
    </row>
    <row r="54" spans="1:10" s="9" customFormat="1" ht="15.75" customHeight="1">
      <c r="A54" s="1280"/>
      <c r="B54" s="1283"/>
      <c r="C54" s="1297" t="s">
        <v>109</v>
      </c>
      <c r="D54" s="1298"/>
      <c r="E54" s="1298"/>
      <c r="F54" s="1298"/>
      <c r="G54" s="746">
        <v>6</v>
      </c>
      <c r="H54" s="768" t="s">
        <v>91</v>
      </c>
      <c r="I54" s="746">
        <v>87.9</v>
      </c>
      <c r="J54" s="747">
        <v>87.9</v>
      </c>
    </row>
    <row r="55" spans="1:10" ht="14.25" customHeight="1">
      <c r="B55" s="54"/>
    </row>
    <row r="56" spans="1:10" ht="14.25" customHeight="1"/>
    <row r="57" spans="1:10" ht="14.25" customHeight="1"/>
    <row r="58" spans="1:10" ht="14.25" customHeight="1"/>
    <row r="59" spans="1:10" ht="14.25" customHeight="1"/>
    <row r="60" spans="1:10" ht="14.25" customHeight="1"/>
    <row r="61" spans="1:10" ht="14.25" customHeight="1"/>
    <row r="62" spans="1:10" ht="24" customHeight="1"/>
    <row r="63" spans="1:10" ht="14.25" customHeight="1"/>
    <row r="64" spans="1:10"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A2:F2"/>
    <mergeCell ref="L2:Q2"/>
    <mergeCell ref="A3:F3"/>
    <mergeCell ref="L3:L11"/>
    <mergeCell ref="M3:M8"/>
    <mergeCell ref="N3:O8"/>
    <mergeCell ref="P3:Q4"/>
    <mergeCell ref="B4:F4"/>
    <mergeCell ref="B5:F5"/>
    <mergeCell ref="P5:P6"/>
    <mergeCell ref="A6:A34"/>
    <mergeCell ref="B6:F6"/>
    <mergeCell ref="B7:B24"/>
    <mergeCell ref="C7:F7"/>
    <mergeCell ref="C8:D11"/>
    <mergeCell ref="E8:F8"/>
    <mergeCell ref="E9:F9"/>
    <mergeCell ref="C18:F18"/>
    <mergeCell ref="E23:E24"/>
    <mergeCell ref="N9:Q9"/>
    <mergeCell ref="E10:F10"/>
    <mergeCell ref="N10:Q10"/>
    <mergeCell ref="E11:F11"/>
    <mergeCell ref="N11:Q11"/>
    <mergeCell ref="C12:F12"/>
    <mergeCell ref="L12:L29"/>
    <mergeCell ref="M12:Q12"/>
    <mergeCell ref="C13:F13"/>
    <mergeCell ref="M13:M21"/>
    <mergeCell ref="N13:Q13"/>
    <mergeCell ref="C14:F14"/>
    <mergeCell ref="N14:O17"/>
    <mergeCell ref="P14:Q14"/>
    <mergeCell ref="C15:F15"/>
    <mergeCell ref="P15:Q15"/>
    <mergeCell ref="C16:F16"/>
    <mergeCell ref="P16:Q16"/>
    <mergeCell ref="C17:F17"/>
    <mergeCell ref="P17:Q17"/>
    <mergeCell ref="N18:Q18"/>
    <mergeCell ref="C19:F19"/>
    <mergeCell ref="N19:Q19"/>
    <mergeCell ref="C20:D24"/>
    <mergeCell ref="E20:F20"/>
    <mergeCell ref="N20:Q20"/>
    <mergeCell ref="E21:E22"/>
    <mergeCell ref="N21:Q21"/>
    <mergeCell ref="M22:M30"/>
    <mergeCell ref="N22:Q22"/>
    <mergeCell ref="N23:O26"/>
    <mergeCell ref="P23:Q23"/>
    <mergeCell ref="P24:Q24"/>
    <mergeCell ref="B25:B34"/>
    <mergeCell ref="C25:F25"/>
    <mergeCell ref="P25:Q25"/>
    <mergeCell ref="C26:D28"/>
    <mergeCell ref="E26:F26"/>
    <mergeCell ref="P26:Q26"/>
    <mergeCell ref="E27:F27"/>
    <mergeCell ref="O31:Q31"/>
    <mergeCell ref="E32:F32"/>
    <mergeCell ref="O32:Q32"/>
    <mergeCell ref="C33:F33"/>
    <mergeCell ref="O33:Q33"/>
    <mergeCell ref="C34:F34"/>
    <mergeCell ref="L34:Q34"/>
    <mergeCell ref="N27:Q27"/>
    <mergeCell ref="E28:F28"/>
    <mergeCell ref="N28:Q28"/>
    <mergeCell ref="C29:F29"/>
    <mergeCell ref="N29:Q29"/>
    <mergeCell ref="C30:D32"/>
    <mergeCell ref="E30:F30"/>
    <mergeCell ref="N30:Q30"/>
    <mergeCell ref="E31:F31"/>
    <mergeCell ref="L31:N33"/>
    <mergeCell ref="E41:F41"/>
    <mergeCell ref="E42:F42"/>
    <mergeCell ref="E43:F43"/>
    <mergeCell ref="E44:F44"/>
    <mergeCell ref="C45:D46"/>
    <mergeCell ref="E46:F46"/>
    <mergeCell ref="A35:A54"/>
    <mergeCell ref="B35:F35"/>
    <mergeCell ref="B36:B54"/>
    <mergeCell ref="C36:F36"/>
    <mergeCell ref="C37:D40"/>
    <mergeCell ref="E37:F37"/>
    <mergeCell ref="E38:F38"/>
    <mergeCell ref="E39:F39"/>
    <mergeCell ref="E40:F40"/>
    <mergeCell ref="D41:D44"/>
    <mergeCell ref="C52:F52"/>
    <mergeCell ref="C53:F53"/>
    <mergeCell ref="C54:F54"/>
    <mergeCell ref="C47:F47"/>
    <mergeCell ref="C48:D48"/>
    <mergeCell ref="E48:F48"/>
    <mergeCell ref="C49:D50"/>
    <mergeCell ref="E50:F50"/>
    <mergeCell ref="C51:F51"/>
  </mergeCells>
  <phoneticPr fontId="1"/>
  <printOptions horizontalCentered="1"/>
  <pageMargins left="0.59055118110236227" right="0.59055118110236227" top="0.6692913385826772" bottom="0.6692913385826772" header="0.51181102362204722" footer="0.51181102362204722"/>
  <pageSetup paperSize="9" scale="79" orientation="portrait" r:id="rId1"/>
  <colBreaks count="1" manualBreakCount="1">
    <brk id="10" max="55" man="1"/>
  </col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C000"/>
  </sheetPr>
  <dimension ref="A1:Z75"/>
  <sheetViews>
    <sheetView showGridLines="0" view="pageBreakPreview" zoomScale="80" zoomScaleNormal="85" zoomScaleSheetLayoutView="80" workbookViewId="0"/>
  </sheetViews>
  <sheetFormatPr defaultRowHeight="11.25"/>
  <cols>
    <col min="1" max="1" width="4.625" style="1" customWidth="1"/>
    <col min="2" max="2" width="6.625" style="1" customWidth="1"/>
    <col min="3" max="3" width="6.375" style="1" customWidth="1"/>
    <col min="4" max="5" width="10.125" style="1" customWidth="1"/>
    <col min="6" max="6" width="8.375" style="1" customWidth="1"/>
    <col min="7" max="12" width="12.625" style="1" customWidth="1"/>
    <col min="13" max="13" width="10.125" style="1" customWidth="1"/>
    <col min="14" max="14" width="4.625" style="1" customWidth="1"/>
    <col min="15" max="15" width="6.625" style="1" customWidth="1"/>
    <col min="16" max="16" width="6.375" style="1" customWidth="1"/>
    <col min="17" max="18" width="10.125" style="1" customWidth="1"/>
    <col min="19" max="19" width="8.375" style="1" customWidth="1"/>
    <col min="20" max="25" width="12.625" style="1" customWidth="1"/>
    <col min="26" max="16384" width="9" style="1"/>
  </cols>
  <sheetData>
    <row r="1" spans="1:25" ht="18.75" customHeight="1" thickBot="1">
      <c r="A1" s="16" t="s">
        <v>135</v>
      </c>
    </row>
    <row r="2" spans="1:25" s="9" customFormat="1" ht="53.25" customHeight="1" thickBot="1">
      <c r="A2" s="1395"/>
      <c r="B2" s="1395"/>
      <c r="C2" s="1395"/>
      <c r="D2" s="1395"/>
      <c r="E2" s="1395"/>
      <c r="F2" s="1355"/>
      <c r="G2" s="55" t="s">
        <v>136</v>
      </c>
      <c r="H2" s="55" t="s">
        <v>137</v>
      </c>
      <c r="I2" s="55" t="s">
        <v>138</v>
      </c>
      <c r="J2" s="56" t="s">
        <v>139</v>
      </c>
      <c r="K2" s="55" t="s">
        <v>140</v>
      </c>
      <c r="L2" s="57" t="s">
        <v>825</v>
      </c>
      <c r="M2" s="58"/>
      <c r="N2" s="1395"/>
      <c r="O2" s="1395"/>
      <c r="P2" s="1395"/>
      <c r="Q2" s="1395"/>
      <c r="R2" s="1395"/>
      <c r="S2" s="1355"/>
      <c r="T2" s="55" t="s">
        <v>136</v>
      </c>
      <c r="U2" s="55" t="s">
        <v>137</v>
      </c>
      <c r="V2" s="55" t="s">
        <v>138</v>
      </c>
      <c r="W2" s="56" t="s">
        <v>139</v>
      </c>
      <c r="X2" s="55" t="s">
        <v>140</v>
      </c>
      <c r="Y2" s="57" t="s">
        <v>825</v>
      </c>
    </row>
    <row r="3" spans="1:25" s="9" customFormat="1" ht="9.75" customHeight="1">
      <c r="A3" s="1396"/>
      <c r="B3" s="1396"/>
      <c r="C3" s="1396"/>
      <c r="D3" s="1396"/>
      <c r="E3" s="1396"/>
      <c r="F3" s="1397"/>
      <c r="G3" s="787"/>
      <c r="H3" s="787"/>
      <c r="I3" s="739" t="s">
        <v>141</v>
      </c>
      <c r="J3" s="740" t="s">
        <v>141</v>
      </c>
      <c r="K3" s="739" t="s">
        <v>141</v>
      </c>
      <c r="L3" s="59" t="s">
        <v>41</v>
      </c>
      <c r="M3" s="59"/>
      <c r="N3" s="1359" t="s">
        <v>76</v>
      </c>
      <c r="O3" s="1361" t="s">
        <v>77</v>
      </c>
      <c r="P3" s="1347" t="s">
        <v>78</v>
      </c>
      <c r="Q3" s="1348"/>
      <c r="R3" s="1347" t="s">
        <v>79</v>
      </c>
      <c r="S3" s="1348"/>
      <c r="T3" s="669"/>
      <c r="U3" s="788"/>
      <c r="V3" s="739" t="s">
        <v>141</v>
      </c>
      <c r="W3" s="740" t="s">
        <v>141</v>
      </c>
      <c r="X3" s="739" t="s">
        <v>141</v>
      </c>
      <c r="Y3" s="59" t="s">
        <v>41</v>
      </c>
    </row>
    <row r="4" spans="1:25" s="9" customFormat="1" ht="15.75" customHeight="1">
      <c r="A4" s="32"/>
      <c r="B4" s="1288" t="s">
        <v>13</v>
      </c>
      <c r="C4" s="1288"/>
      <c r="D4" s="1288"/>
      <c r="E4" s="1288"/>
      <c r="F4" s="1289"/>
      <c r="G4" s="789" t="s">
        <v>80</v>
      </c>
      <c r="H4" s="789" t="s">
        <v>80</v>
      </c>
      <c r="I4" s="744">
        <v>16796</v>
      </c>
      <c r="J4" s="745" t="s">
        <v>80</v>
      </c>
      <c r="K4" s="744" t="s">
        <v>80</v>
      </c>
      <c r="L4" s="790">
        <v>100</v>
      </c>
      <c r="M4" s="60"/>
      <c r="N4" s="1360"/>
      <c r="O4" s="1362"/>
      <c r="P4" s="1335"/>
      <c r="Q4" s="1289"/>
      <c r="R4" s="1328"/>
      <c r="S4" s="1297"/>
      <c r="T4" s="789">
        <v>7.87</v>
      </c>
      <c r="U4" s="789" t="s">
        <v>80</v>
      </c>
      <c r="V4" s="744">
        <v>44312</v>
      </c>
      <c r="W4" s="745" t="s">
        <v>80</v>
      </c>
      <c r="X4" s="744">
        <v>349</v>
      </c>
      <c r="Y4" s="790">
        <v>0.09</v>
      </c>
    </row>
    <row r="5" spans="1:25" s="9" customFormat="1" ht="15.75" customHeight="1" thickBot="1">
      <c r="A5" s="48"/>
      <c r="B5" s="1313" t="s">
        <v>81</v>
      </c>
      <c r="C5" s="1313"/>
      <c r="D5" s="1313"/>
      <c r="E5" s="1313"/>
      <c r="F5" s="1314"/>
      <c r="G5" s="791" t="s">
        <v>80</v>
      </c>
      <c r="H5" s="791" t="s">
        <v>80</v>
      </c>
      <c r="I5" s="748">
        <v>14302</v>
      </c>
      <c r="J5" s="749" t="s">
        <v>80</v>
      </c>
      <c r="K5" s="748" t="s">
        <v>80</v>
      </c>
      <c r="L5" s="792">
        <v>84.41</v>
      </c>
      <c r="M5" s="60"/>
      <c r="N5" s="1360"/>
      <c r="O5" s="1362"/>
      <c r="P5" s="1335"/>
      <c r="Q5" s="1289"/>
      <c r="R5" s="1290" t="s">
        <v>82</v>
      </c>
      <c r="S5" s="750" t="s">
        <v>83</v>
      </c>
      <c r="T5" s="793">
        <v>1.45</v>
      </c>
      <c r="U5" s="793" t="s">
        <v>80</v>
      </c>
      <c r="V5" s="751">
        <v>108539</v>
      </c>
      <c r="W5" s="752" t="s">
        <v>80</v>
      </c>
      <c r="X5" s="751">
        <v>157</v>
      </c>
      <c r="Y5" s="794">
        <v>0.04</v>
      </c>
    </row>
    <row r="6" spans="1:25" s="9" customFormat="1" ht="15.75" customHeight="1">
      <c r="A6" s="1364" t="s">
        <v>84</v>
      </c>
      <c r="B6" s="1374" t="s">
        <v>85</v>
      </c>
      <c r="C6" s="1375"/>
      <c r="D6" s="1375"/>
      <c r="E6" s="1375"/>
      <c r="F6" s="1376"/>
      <c r="G6" s="789" t="s">
        <v>80</v>
      </c>
      <c r="H6" s="789" t="s">
        <v>80</v>
      </c>
      <c r="I6" s="744">
        <v>22350</v>
      </c>
      <c r="J6" s="745" t="s">
        <v>80</v>
      </c>
      <c r="K6" s="744" t="s">
        <v>80</v>
      </c>
      <c r="L6" s="790">
        <v>49.49</v>
      </c>
      <c r="M6" s="60"/>
      <c r="N6" s="1360"/>
      <c r="O6" s="1362"/>
      <c r="P6" s="1335"/>
      <c r="Q6" s="1289"/>
      <c r="R6" s="1351"/>
      <c r="S6" s="795" t="s">
        <v>86</v>
      </c>
      <c r="T6" s="796">
        <v>3.08</v>
      </c>
      <c r="U6" s="796" t="s">
        <v>80</v>
      </c>
      <c r="V6" s="754">
        <v>19588.37</v>
      </c>
      <c r="W6" s="754" t="s">
        <v>80</v>
      </c>
      <c r="X6" s="754">
        <v>60</v>
      </c>
      <c r="Y6" s="797">
        <v>0.01</v>
      </c>
    </row>
    <row r="7" spans="1:25" s="9" customFormat="1" ht="15.75" customHeight="1">
      <c r="A7" s="1365"/>
      <c r="B7" s="1367" t="s">
        <v>77</v>
      </c>
      <c r="C7" s="1377" t="s">
        <v>61</v>
      </c>
      <c r="D7" s="1378"/>
      <c r="E7" s="1378"/>
      <c r="F7" s="1284"/>
      <c r="G7" s="798" t="s">
        <v>80</v>
      </c>
      <c r="H7" s="798" t="s">
        <v>91</v>
      </c>
      <c r="I7" s="756">
        <v>16406</v>
      </c>
      <c r="J7" s="757" t="s">
        <v>91</v>
      </c>
      <c r="K7" s="756" t="s">
        <v>80</v>
      </c>
      <c r="L7" s="799">
        <v>35.53</v>
      </c>
      <c r="M7" s="60"/>
      <c r="N7" s="1360"/>
      <c r="O7" s="1362"/>
      <c r="P7" s="1335"/>
      <c r="Q7" s="1289"/>
      <c r="R7" s="758" t="s">
        <v>87</v>
      </c>
      <c r="S7" s="800" t="s">
        <v>83</v>
      </c>
      <c r="T7" s="789">
        <v>0.39</v>
      </c>
      <c r="U7" s="789" t="s">
        <v>80</v>
      </c>
      <c r="V7" s="744">
        <v>86014.48</v>
      </c>
      <c r="W7" s="744" t="s">
        <v>80</v>
      </c>
      <c r="X7" s="744">
        <v>33</v>
      </c>
      <c r="Y7" s="801">
        <v>0.01</v>
      </c>
    </row>
    <row r="8" spans="1:25" s="9" customFormat="1" ht="15.75" customHeight="1">
      <c r="A8" s="1365"/>
      <c r="B8" s="1368"/>
      <c r="C8" s="1327" t="s">
        <v>88</v>
      </c>
      <c r="D8" s="1287"/>
      <c r="E8" s="1327" t="s">
        <v>20</v>
      </c>
      <c r="F8" s="1287"/>
      <c r="G8" s="793">
        <v>5791.34</v>
      </c>
      <c r="H8" s="793">
        <v>1.57</v>
      </c>
      <c r="I8" s="751">
        <v>20423</v>
      </c>
      <c r="J8" s="752">
        <v>12989</v>
      </c>
      <c r="K8" s="751">
        <v>118277.31</v>
      </c>
      <c r="L8" s="802">
        <v>28.64</v>
      </c>
      <c r="M8" s="60"/>
      <c r="N8" s="1360"/>
      <c r="O8" s="1363"/>
      <c r="P8" s="1328"/>
      <c r="Q8" s="1297"/>
      <c r="R8" s="50" t="s">
        <v>89</v>
      </c>
      <c r="S8" s="61" t="s">
        <v>86</v>
      </c>
      <c r="T8" s="803">
        <v>2.95</v>
      </c>
      <c r="U8" s="803" t="s">
        <v>80</v>
      </c>
      <c r="V8" s="746">
        <v>33156.25</v>
      </c>
      <c r="W8" s="746" t="s">
        <v>80</v>
      </c>
      <c r="X8" s="746">
        <v>98</v>
      </c>
      <c r="Y8" s="804">
        <v>0.02</v>
      </c>
    </row>
    <row r="9" spans="1:25" s="9" customFormat="1" ht="15.75" customHeight="1">
      <c r="A9" s="1365"/>
      <c r="B9" s="1368"/>
      <c r="C9" s="1335"/>
      <c r="D9" s="1289"/>
      <c r="E9" s="1323" t="s">
        <v>90</v>
      </c>
      <c r="F9" s="1324"/>
      <c r="G9" s="789">
        <v>107.16</v>
      </c>
      <c r="H9" s="789">
        <v>9.6300000000000008</v>
      </c>
      <c r="I9" s="744">
        <v>518045</v>
      </c>
      <c r="J9" s="745">
        <v>53821</v>
      </c>
      <c r="K9" s="744">
        <v>55513.51</v>
      </c>
      <c r="L9" s="790">
        <v>13.44</v>
      </c>
      <c r="M9" s="60"/>
      <c r="N9" s="1360"/>
      <c r="O9" s="760" t="s">
        <v>86</v>
      </c>
      <c r="P9" s="1400" t="s">
        <v>79</v>
      </c>
      <c r="Q9" s="1401"/>
      <c r="R9" s="1401"/>
      <c r="S9" s="1371"/>
      <c r="T9" s="798">
        <v>15.17</v>
      </c>
      <c r="U9" s="798" t="s">
        <v>91</v>
      </c>
      <c r="V9" s="756">
        <v>438960</v>
      </c>
      <c r="W9" s="756" t="s">
        <v>91</v>
      </c>
      <c r="X9" s="756">
        <v>6659</v>
      </c>
      <c r="Y9" s="805">
        <v>1.64</v>
      </c>
    </row>
    <row r="10" spans="1:25" s="9" customFormat="1" ht="15.75" customHeight="1">
      <c r="A10" s="1365"/>
      <c r="B10" s="1368"/>
      <c r="C10" s="1335"/>
      <c r="D10" s="1289"/>
      <c r="E10" s="1323" t="s">
        <v>92</v>
      </c>
      <c r="F10" s="1324"/>
      <c r="G10" s="789">
        <v>4457.93</v>
      </c>
      <c r="H10" s="789">
        <v>1.32</v>
      </c>
      <c r="I10" s="744">
        <v>11015</v>
      </c>
      <c r="J10" s="745">
        <v>8349</v>
      </c>
      <c r="K10" s="744">
        <v>49104.73</v>
      </c>
      <c r="L10" s="790">
        <v>11.89</v>
      </c>
      <c r="M10" s="60"/>
      <c r="N10" s="1360"/>
      <c r="O10" s="761" t="s">
        <v>93</v>
      </c>
      <c r="P10" s="1327" t="s">
        <v>94</v>
      </c>
      <c r="Q10" s="1286"/>
      <c r="R10" s="1286"/>
      <c r="S10" s="1287"/>
      <c r="T10" s="793">
        <v>1.1000000000000001</v>
      </c>
      <c r="U10" s="793" t="s">
        <v>91</v>
      </c>
      <c r="V10" s="751">
        <v>683527</v>
      </c>
      <c r="W10" s="751" t="s">
        <v>91</v>
      </c>
      <c r="X10" s="751">
        <v>752</v>
      </c>
      <c r="Y10" s="794">
        <v>0.19</v>
      </c>
    </row>
    <row r="11" spans="1:25" s="9" customFormat="1" ht="15.75" customHeight="1" thickBot="1">
      <c r="A11" s="1365"/>
      <c r="B11" s="1368"/>
      <c r="C11" s="1328"/>
      <c r="D11" s="1297"/>
      <c r="E11" s="1325" t="s">
        <v>95</v>
      </c>
      <c r="F11" s="1326"/>
      <c r="G11" s="803">
        <v>1226.25</v>
      </c>
      <c r="H11" s="803">
        <v>1.79</v>
      </c>
      <c r="I11" s="746">
        <v>11139</v>
      </c>
      <c r="J11" s="747">
        <v>6227</v>
      </c>
      <c r="K11" s="746">
        <v>13659.07</v>
      </c>
      <c r="L11" s="806">
        <v>3.31</v>
      </c>
      <c r="M11" s="60"/>
      <c r="N11" s="1398"/>
      <c r="O11" s="761" t="s">
        <v>96</v>
      </c>
      <c r="P11" s="1312" t="s">
        <v>97</v>
      </c>
      <c r="Q11" s="1313"/>
      <c r="R11" s="1313"/>
      <c r="S11" s="1314"/>
      <c r="T11" s="803">
        <v>14.07</v>
      </c>
      <c r="U11" s="803" t="s">
        <v>91</v>
      </c>
      <c r="V11" s="746">
        <v>419828</v>
      </c>
      <c r="W11" s="746" t="s">
        <v>91</v>
      </c>
      <c r="X11" s="746">
        <v>5907</v>
      </c>
      <c r="Y11" s="804">
        <v>1.45</v>
      </c>
    </row>
    <row r="12" spans="1:25" s="9" customFormat="1" ht="15.75" customHeight="1">
      <c r="A12" s="1365"/>
      <c r="B12" s="1368"/>
      <c r="C12" s="1327" t="s">
        <v>98</v>
      </c>
      <c r="D12" s="1286"/>
      <c r="E12" s="1286"/>
      <c r="F12" s="1287"/>
      <c r="G12" s="789">
        <v>2874.44</v>
      </c>
      <c r="H12" s="789">
        <v>1.1200000000000001</v>
      </c>
      <c r="I12" s="744">
        <v>8695</v>
      </c>
      <c r="J12" s="745">
        <v>7782</v>
      </c>
      <c r="K12" s="744">
        <v>24992.19</v>
      </c>
      <c r="L12" s="790">
        <v>6.05</v>
      </c>
      <c r="M12" s="60"/>
      <c r="N12" s="1345" t="s">
        <v>99</v>
      </c>
      <c r="O12" s="1374" t="s">
        <v>100</v>
      </c>
      <c r="P12" s="1375"/>
      <c r="Q12" s="1375"/>
      <c r="R12" s="1375"/>
      <c r="S12" s="1376"/>
      <c r="T12" s="798">
        <v>21586.13</v>
      </c>
      <c r="U12" s="798" t="s">
        <v>91</v>
      </c>
      <c r="V12" s="756">
        <v>22320</v>
      </c>
      <c r="W12" s="756" t="s">
        <v>91</v>
      </c>
      <c r="X12" s="756">
        <v>481794</v>
      </c>
      <c r="Y12" s="805">
        <v>10.66</v>
      </c>
    </row>
    <row r="13" spans="1:25" s="9" customFormat="1" ht="15.75" customHeight="1">
      <c r="A13" s="1365"/>
      <c r="B13" s="1368"/>
      <c r="C13" s="1343" t="s">
        <v>101</v>
      </c>
      <c r="D13" s="1344"/>
      <c r="E13" s="1344"/>
      <c r="F13" s="1309"/>
      <c r="G13" s="789">
        <v>94.26</v>
      </c>
      <c r="H13" s="789">
        <v>25.22</v>
      </c>
      <c r="I13" s="744">
        <v>8458</v>
      </c>
      <c r="J13" s="745">
        <v>335</v>
      </c>
      <c r="K13" s="744">
        <v>797.26</v>
      </c>
      <c r="L13" s="790">
        <v>0.19</v>
      </c>
      <c r="M13" s="62"/>
      <c r="N13" s="1346"/>
      <c r="O13" s="1349" t="s">
        <v>102</v>
      </c>
      <c r="P13" s="1377" t="s">
        <v>79</v>
      </c>
      <c r="Q13" s="1378"/>
      <c r="R13" s="1378"/>
      <c r="S13" s="1284"/>
      <c r="T13" s="798">
        <v>23033.4</v>
      </c>
      <c r="U13" s="798" t="s">
        <v>91</v>
      </c>
      <c r="V13" s="756">
        <v>22293</v>
      </c>
      <c r="W13" s="756" t="s">
        <v>91</v>
      </c>
      <c r="X13" s="756">
        <v>513475</v>
      </c>
      <c r="Y13" s="805">
        <v>6.43</v>
      </c>
    </row>
    <row r="14" spans="1:25" s="9" customFormat="1" ht="15.75" customHeight="1">
      <c r="A14" s="1365"/>
      <c r="B14" s="1368"/>
      <c r="C14" s="1335" t="s">
        <v>103</v>
      </c>
      <c r="D14" s="1288"/>
      <c r="E14" s="1288"/>
      <c r="F14" s="1289"/>
      <c r="G14" s="807"/>
      <c r="H14" s="808"/>
      <c r="I14" s="762"/>
      <c r="J14" s="770"/>
      <c r="K14" s="762"/>
      <c r="L14" s="807"/>
      <c r="M14" s="1"/>
      <c r="N14" s="1346"/>
      <c r="O14" s="1350"/>
      <c r="P14" s="1327" t="s">
        <v>88</v>
      </c>
      <c r="Q14" s="1287"/>
      <c r="R14" s="1389" t="s">
        <v>20</v>
      </c>
      <c r="S14" s="1390"/>
      <c r="T14" s="809">
        <v>14587.34</v>
      </c>
      <c r="U14" s="809">
        <v>1.83</v>
      </c>
      <c r="V14" s="774">
        <v>28646</v>
      </c>
      <c r="W14" s="774">
        <v>15615</v>
      </c>
      <c r="X14" s="774">
        <v>417875</v>
      </c>
      <c r="Y14" s="810">
        <v>5.23</v>
      </c>
    </row>
    <row r="15" spans="1:25" s="9" customFormat="1" ht="15.75" customHeight="1">
      <c r="A15" s="1365"/>
      <c r="B15" s="1368"/>
      <c r="C15" s="1335" t="s">
        <v>104</v>
      </c>
      <c r="D15" s="1288"/>
      <c r="E15" s="1288"/>
      <c r="F15" s="1289"/>
      <c r="G15" s="789">
        <v>2.33</v>
      </c>
      <c r="H15" s="789">
        <v>8.3699999999999992</v>
      </c>
      <c r="I15" s="744">
        <v>71391</v>
      </c>
      <c r="J15" s="745">
        <v>8531</v>
      </c>
      <c r="K15" s="744">
        <v>166.4</v>
      </c>
      <c r="L15" s="790">
        <v>0.04</v>
      </c>
      <c r="M15" s="60"/>
      <c r="N15" s="1346"/>
      <c r="O15" s="1350"/>
      <c r="P15" s="1335"/>
      <c r="Q15" s="1289"/>
      <c r="R15" s="1391" t="s">
        <v>90</v>
      </c>
      <c r="S15" s="1272"/>
      <c r="T15" s="789">
        <v>406.54</v>
      </c>
      <c r="U15" s="789">
        <v>11.8</v>
      </c>
      <c r="V15" s="744">
        <v>549640</v>
      </c>
      <c r="W15" s="744">
        <v>46567</v>
      </c>
      <c r="X15" s="744">
        <v>223448</v>
      </c>
      <c r="Y15" s="801">
        <v>2.8</v>
      </c>
    </row>
    <row r="16" spans="1:25" s="9" customFormat="1" ht="15.75" customHeight="1">
      <c r="A16" s="1365"/>
      <c r="B16" s="1368"/>
      <c r="C16" s="1343" t="s">
        <v>105</v>
      </c>
      <c r="D16" s="1344"/>
      <c r="E16" s="1344"/>
      <c r="F16" s="1309"/>
      <c r="G16" s="789" t="s">
        <v>68</v>
      </c>
      <c r="H16" s="789" t="s">
        <v>68</v>
      </c>
      <c r="I16" s="744" t="s">
        <v>68</v>
      </c>
      <c r="J16" s="745" t="s">
        <v>68</v>
      </c>
      <c r="K16" s="744" t="s">
        <v>68</v>
      </c>
      <c r="L16" s="790" t="s">
        <v>485</v>
      </c>
      <c r="M16" s="64"/>
      <c r="N16" s="1346"/>
      <c r="O16" s="1350"/>
      <c r="P16" s="1335"/>
      <c r="Q16" s="1289"/>
      <c r="R16" s="1391" t="s">
        <v>106</v>
      </c>
      <c r="S16" s="1272"/>
      <c r="T16" s="789">
        <v>12209.75</v>
      </c>
      <c r="U16" s="789">
        <v>1.5</v>
      </c>
      <c r="V16" s="744">
        <v>13812</v>
      </c>
      <c r="W16" s="744">
        <v>9227</v>
      </c>
      <c r="X16" s="744">
        <v>168641</v>
      </c>
      <c r="Y16" s="801">
        <v>2.11</v>
      </c>
    </row>
    <row r="17" spans="1:25" s="9" customFormat="1" ht="15.75" customHeight="1">
      <c r="A17" s="1365"/>
      <c r="B17" s="1368"/>
      <c r="C17" s="1335" t="s">
        <v>107</v>
      </c>
      <c r="D17" s="1288"/>
      <c r="E17" s="1288"/>
      <c r="F17" s="1289"/>
      <c r="G17" s="807"/>
      <c r="H17" s="808"/>
      <c r="I17" s="762"/>
      <c r="J17" s="770"/>
      <c r="K17" s="762"/>
      <c r="L17" s="807"/>
      <c r="M17" s="1"/>
      <c r="N17" s="1346"/>
      <c r="O17" s="1350"/>
      <c r="P17" s="1328"/>
      <c r="Q17" s="1297"/>
      <c r="R17" s="1307" t="s">
        <v>95</v>
      </c>
      <c r="S17" s="1392"/>
      <c r="T17" s="811">
        <v>1971.05</v>
      </c>
      <c r="U17" s="811">
        <v>1.87</v>
      </c>
      <c r="V17" s="768">
        <v>13082</v>
      </c>
      <c r="W17" s="768">
        <v>6996</v>
      </c>
      <c r="X17" s="768">
        <v>25786</v>
      </c>
      <c r="Y17" s="812">
        <v>0.32</v>
      </c>
    </row>
    <row r="18" spans="1:25" s="9" customFormat="1" ht="15.75" customHeight="1">
      <c r="A18" s="1365"/>
      <c r="B18" s="1368"/>
      <c r="C18" s="1335" t="s">
        <v>108</v>
      </c>
      <c r="D18" s="1288"/>
      <c r="E18" s="1288"/>
      <c r="F18" s="1289"/>
      <c r="G18" s="789">
        <v>248.95</v>
      </c>
      <c r="H18" s="807" t="s">
        <v>80</v>
      </c>
      <c r="I18" s="744">
        <v>7714</v>
      </c>
      <c r="J18" s="745" t="s">
        <v>80</v>
      </c>
      <c r="K18" s="744">
        <v>1920</v>
      </c>
      <c r="L18" s="790">
        <v>0</v>
      </c>
      <c r="M18" s="60"/>
      <c r="N18" s="1346"/>
      <c r="O18" s="1350"/>
      <c r="P18" s="1327" t="s">
        <v>98</v>
      </c>
      <c r="Q18" s="1286"/>
      <c r="R18" s="1286"/>
      <c r="S18" s="1287"/>
      <c r="T18" s="809">
        <v>8430.92</v>
      </c>
      <c r="U18" s="809">
        <v>1.1499999999999999</v>
      </c>
      <c r="V18" s="774">
        <v>10856</v>
      </c>
      <c r="W18" s="774">
        <v>9427</v>
      </c>
      <c r="X18" s="774">
        <v>91527</v>
      </c>
      <c r="Y18" s="810">
        <v>1.1499999999999999</v>
      </c>
    </row>
    <row r="19" spans="1:25" s="9" customFormat="1" ht="15.75" customHeight="1">
      <c r="A19" s="1365"/>
      <c r="B19" s="1368"/>
      <c r="C19" s="1328" t="s">
        <v>109</v>
      </c>
      <c r="D19" s="1329"/>
      <c r="E19" s="1329"/>
      <c r="F19" s="1297"/>
      <c r="G19" s="803" t="s">
        <v>68</v>
      </c>
      <c r="H19" s="807" t="s">
        <v>91</v>
      </c>
      <c r="I19" s="746">
        <v>371940</v>
      </c>
      <c r="J19" s="747" t="s">
        <v>91</v>
      </c>
      <c r="K19" s="746">
        <v>65</v>
      </c>
      <c r="L19" s="806">
        <v>0.02</v>
      </c>
      <c r="M19" s="60"/>
      <c r="N19" s="1346"/>
      <c r="O19" s="1350"/>
      <c r="P19" s="1343" t="s">
        <v>105</v>
      </c>
      <c r="Q19" s="1344"/>
      <c r="R19" s="1344"/>
      <c r="S19" s="1309"/>
      <c r="T19" s="789">
        <v>383.47</v>
      </c>
      <c r="U19" s="789">
        <v>32.25</v>
      </c>
      <c r="V19" s="744">
        <v>8424</v>
      </c>
      <c r="W19" s="744">
        <v>261</v>
      </c>
      <c r="X19" s="744">
        <v>3230</v>
      </c>
      <c r="Y19" s="801">
        <v>0.04</v>
      </c>
    </row>
    <row r="20" spans="1:25" s="9" customFormat="1" ht="15.75" customHeight="1">
      <c r="A20" s="1365"/>
      <c r="B20" s="1368"/>
      <c r="C20" s="1327" t="s">
        <v>78</v>
      </c>
      <c r="D20" s="1287"/>
      <c r="E20" s="1377" t="s">
        <v>79</v>
      </c>
      <c r="F20" s="1284"/>
      <c r="G20" s="798">
        <v>8.49</v>
      </c>
      <c r="H20" s="798" t="s">
        <v>80</v>
      </c>
      <c r="I20" s="756">
        <v>42384</v>
      </c>
      <c r="J20" s="757" t="s">
        <v>80</v>
      </c>
      <c r="K20" s="756">
        <v>360</v>
      </c>
      <c r="L20" s="799">
        <v>0.09</v>
      </c>
      <c r="M20" s="64"/>
      <c r="N20" s="1346"/>
      <c r="O20" s="1350"/>
      <c r="P20" s="1335" t="s">
        <v>103</v>
      </c>
      <c r="Q20" s="1288"/>
      <c r="R20" s="1288"/>
      <c r="S20" s="1289"/>
      <c r="T20" s="789"/>
      <c r="U20" s="789"/>
      <c r="V20" s="744"/>
      <c r="W20" s="744"/>
      <c r="X20" s="744"/>
      <c r="Y20" s="801"/>
    </row>
    <row r="21" spans="1:25" s="9" customFormat="1" ht="15.75" customHeight="1">
      <c r="A21" s="1365"/>
      <c r="B21" s="1368"/>
      <c r="C21" s="1335"/>
      <c r="D21" s="1289"/>
      <c r="E21" s="1290" t="s">
        <v>82</v>
      </c>
      <c r="F21" s="771" t="s">
        <v>83</v>
      </c>
      <c r="G21" s="793">
        <v>1.61</v>
      </c>
      <c r="H21" s="793" t="s">
        <v>80</v>
      </c>
      <c r="I21" s="751">
        <v>87399</v>
      </c>
      <c r="J21" s="752" t="s">
        <v>80</v>
      </c>
      <c r="K21" s="751">
        <v>140</v>
      </c>
      <c r="L21" s="802">
        <v>0.04</v>
      </c>
      <c r="M21" s="64"/>
      <c r="N21" s="1346"/>
      <c r="O21" s="1394"/>
      <c r="P21" s="1328" t="s">
        <v>104</v>
      </c>
      <c r="Q21" s="1329"/>
      <c r="R21" s="1329"/>
      <c r="S21" s="1297"/>
      <c r="T21" s="811">
        <v>15.14</v>
      </c>
      <c r="U21" s="811">
        <v>5.81</v>
      </c>
      <c r="V21" s="768">
        <v>55658</v>
      </c>
      <c r="W21" s="768">
        <v>9580</v>
      </c>
      <c r="X21" s="768">
        <v>842</v>
      </c>
      <c r="Y21" s="812">
        <v>0.01</v>
      </c>
    </row>
    <row r="22" spans="1:25" s="9" customFormat="1" ht="15.75" customHeight="1">
      <c r="A22" s="1365"/>
      <c r="B22" s="1368"/>
      <c r="C22" s="1335"/>
      <c r="D22" s="1289"/>
      <c r="E22" s="1351"/>
      <c r="F22" s="51" t="s">
        <v>86</v>
      </c>
      <c r="G22" s="796">
        <v>3.14</v>
      </c>
      <c r="H22" s="796" t="s">
        <v>80</v>
      </c>
      <c r="I22" s="754">
        <v>22963</v>
      </c>
      <c r="J22" s="755" t="s">
        <v>80</v>
      </c>
      <c r="K22" s="754">
        <v>72</v>
      </c>
      <c r="L22" s="813" t="s">
        <v>68</v>
      </c>
      <c r="M22" s="64"/>
      <c r="N22" s="1346"/>
      <c r="O22" s="1352" t="s">
        <v>142</v>
      </c>
      <c r="P22" s="1377" t="s">
        <v>79</v>
      </c>
      <c r="Q22" s="1378"/>
      <c r="R22" s="1378"/>
      <c r="S22" s="1284"/>
      <c r="T22" s="798">
        <v>19698.54</v>
      </c>
      <c r="U22" s="798" t="s">
        <v>91</v>
      </c>
      <c r="V22" s="756">
        <v>22361</v>
      </c>
      <c r="W22" s="756" t="s">
        <v>91</v>
      </c>
      <c r="X22" s="756">
        <v>440475</v>
      </c>
      <c r="Y22" s="805">
        <v>4.2300000000000004</v>
      </c>
    </row>
    <row r="23" spans="1:25" s="9" customFormat="1" ht="15.75" customHeight="1">
      <c r="A23" s="1365"/>
      <c r="B23" s="1368"/>
      <c r="C23" s="1335"/>
      <c r="D23" s="1289"/>
      <c r="E23" s="1399" t="s">
        <v>111</v>
      </c>
      <c r="F23" s="758" t="s">
        <v>83</v>
      </c>
      <c r="G23" s="789">
        <v>0.46</v>
      </c>
      <c r="H23" s="789" t="s">
        <v>80</v>
      </c>
      <c r="I23" s="744">
        <v>77312</v>
      </c>
      <c r="J23" s="745" t="s">
        <v>80</v>
      </c>
      <c r="K23" s="744">
        <v>35</v>
      </c>
      <c r="L23" s="790">
        <v>0.01</v>
      </c>
      <c r="M23" s="64"/>
      <c r="N23" s="1346"/>
      <c r="O23" s="1353"/>
      <c r="P23" s="1327" t="s">
        <v>88</v>
      </c>
      <c r="Q23" s="1287"/>
      <c r="R23" s="1389" t="s">
        <v>20</v>
      </c>
      <c r="S23" s="1390"/>
      <c r="T23" s="809">
        <v>12559.36</v>
      </c>
      <c r="U23" s="809">
        <v>1.75</v>
      </c>
      <c r="V23" s="774">
        <v>28717</v>
      </c>
      <c r="W23" s="774">
        <v>16397</v>
      </c>
      <c r="X23" s="774">
        <v>360664</v>
      </c>
      <c r="Y23" s="810">
        <v>3.46</v>
      </c>
    </row>
    <row r="24" spans="1:25" s="9" customFormat="1" ht="15.75" customHeight="1">
      <c r="A24" s="1365"/>
      <c r="B24" s="1369"/>
      <c r="C24" s="1328"/>
      <c r="D24" s="1297"/>
      <c r="E24" s="1370"/>
      <c r="F24" s="50" t="s">
        <v>86</v>
      </c>
      <c r="G24" s="803">
        <v>3.28</v>
      </c>
      <c r="H24" s="803" t="s">
        <v>80</v>
      </c>
      <c r="I24" s="746">
        <v>34064</v>
      </c>
      <c r="J24" s="747" t="s">
        <v>80</v>
      </c>
      <c r="K24" s="746">
        <v>112</v>
      </c>
      <c r="L24" s="806">
        <v>0.03</v>
      </c>
      <c r="M24" s="64"/>
      <c r="N24" s="1346"/>
      <c r="O24" s="1353"/>
      <c r="P24" s="1335"/>
      <c r="Q24" s="1289"/>
      <c r="R24" s="1391" t="s">
        <v>90</v>
      </c>
      <c r="S24" s="1272"/>
      <c r="T24" s="789">
        <v>356.3</v>
      </c>
      <c r="U24" s="789">
        <v>11.09</v>
      </c>
      <c r="V24" s="744">
        <v>565580</v>
      </c>
      <c r="W24" s="744">
        <v>51000</v>
      </c>
      <c r="X24" s="744">
        <v>201517</v>
      </c>
      <c r="Y24" s="801">
        <v>1.94</v>
      </c>
    </row>
    <row r="25" spans="1:25" s="9" customFormat="1" ht="15.75" customHeight="1">
      <c r="A25" s="1365"/>
      <c r="B25" s="1332" t="s">
        <v>112</v>
      </c>
      <c r="C25" s="1377" t="s">
        <v>79</v>
      </c>
      <c r="D25" s="1378"/>
      <c r="E25" s="1378"/>
      <c r="F25" s="1284"/>
      <c r="G25" s="798">
        <v>190.21</v>
      </c>
      <c r="H25" s="798" t="s">
        <v>91</v>
      </c>
      <c r="I25" s="756">
        <v>287745</v>
      </c>
      <c r="J25" s="757" t="s">
        <v>91</v>
      </c>
      <c r="K25" s="756">
        <v>54695</v>
      </c>
      <c r="L25" s="799">
        <v>13.95</v>
      </c>
      <c r="M25" s="64"/>
      <c r="N25" s="1346"/>
      <c r="O25" s="1353"/>
      <c r="P25" s="1335"/>
      <c r="Q25" s="1289"/>
      <c r="R25" s="1391" t="s">
        <v>106</v>
      </c>
      <c r="S25" s="1272"/>
      <c r="T25" s="789">
        <v>10325.67</v>
      </c>
      <c r="U25" s="789">
        <v>1.41</v>
      </c>
      <c r="V25" s="744">
        <v>13381</v>
      </c>
      <c r="W25" s="744">
        <v>9497</v>
      </c>
      <c r="X25" s="744">
        <v>138169</v>
      </c>
      <c r="Y25" s="801">
        <v>1.33</v>
      </c>
    </row>
    <row r="26" spans="1:25" s="9" customFormat="1" ht="15.75" customHeight="1">
      <c r="A26" s="1365"/>
      <c r="B26" s="1333"/>
      <c r="C26" s="1327" t="s">
        <v>113</v>
      </c>
      <c r="D26" s="1287"/>
      <c r="E26" s="1305" t="s">
        <v>20</v>
      </c>
      <c r="F26" s="1311"/>
      <c r="G26" s="793">
        <v>164.26000000000002</v>
      </c>
      <c r="H26" s="793">
        <v>31.44</v>
      </c>
      <c r="I26" s="751">
        <v>296076</v>
      </c>
      <c r="J26" s="752">
        <v>9418</v>
      </c>
      <c r="K26" s="751">
        <v>48668</v>
      </c>
      <c r="L26" s="802">
        <v>12.43</v>
      </c>
      <c r="M26" s="64"/>
      <c r="N26" s="1346"/>
      <c r="O26" s="1353"/>
      <c r="P26" s="1328"/>
      <c r="Q26" s="1297"/>
      <c r="R26" s="1307" t="s">
        <v>95</v>
      </c>
      <c r="S26" s="1392"/>
      <c r="T26" s="811">
        <v>1877.39</v>
      </c>
      <c r="U26" s="811">
        <v>1.86</v>
      </c>
      <c r="V26" s="768">
        <v>11174</v>
      </c>
      <c r="W26" s="768">
        <v>6001</v>
      </c>
      <c r="X26" s="768">
        <v>20978</v>
      </c>
      <c r="Y26" s="812">
        <v>0.2</v>
      </c>
    </row>
    <row r="27" spans="1:25" s="9" customFormat="1" ht="15.75" customHeight="1">
      <c r="A27" s="1365"/>
      <c r="B27" s="1333"/>
      <c r="C27" s="1335"/>
      <c r="D27" s="1289"/>
      <c r="E27" s="1386" t="s">
        <v>114</v>
      </c>
      <c r="F27" s="1316"/>
      <c r="G27" s="789">
        <v>3.86</v>
      </c>
      <c r="H27" s="789">
        <v>52.82</v>
      </c>
      <c r="I27" s="744">
        <v>688241</v>
      </c>
      <c r="J27" s="745">
        <v>13029</v>
      </c>
      <c r="K27" s="744">
        <v>2660</v>
      </c>
      <c r="L27" s="790">
        <v>0.66</v>
      </c>
      <c r="M27" s="64"/>
      <c r="N27" s="1346"/>
      <c r="O27" s="1353"/>
      <c r="P27" s="1327" t="s">
        <v>98</v>
      </c>
      <c r="Q27" s="1286"/>
      <c r="R27" s="1286"/>
      <c r="S27" s="1287"/>
      <c r="T27" s="809">
        <v>7119.43</v>
      </c>
      <c r="U27" s="809">
        <v>1.1399999999999999</v>
      </c>
      <c r="V27" s="774">
        <v>10635</v>
      </c>
      <c r="W27" s="774">
        <v>9327</v>
      </c>
      <c r="X27" s="774">
        <v>75712</v>
      </c>
      <c r="Y27" s="810">
        <v>0.73</v>
      </c>
    </row>
    <row r="28" spans="1:25" s="9" customFormat="1" ht="15.75" customHeight="1">
      <c r="A28" s="1365"/>
      <c r="B28" s="1333"/>
      <c r="C28" s="1328"/>
      <c r="D28" s="1297"/>
      <c r="E28" s="1393" t="s">
        <v>115</v>
      </c>
      <c r="F28" s="1339"/>
      <c r="G28" s="803">
        <v>160.4</v>
      </c>
      <c r="H28" s="803">
        <v>30.93</v>
      </c>
      <c r="I28" s="746">
        <v>286839</v>
      </c>
      <c r="J28" s="747">
        <v>9273</v>
      </c>
      <c r="K28" s="746">
        <v>46008</v>
      </c>
      <c r="L28" s="806">
        <v>11.77</v>
      </c>
      <c r="M28" s="64"/>
      <c r="N28" s="1346"/>
      <c r="O28" s="1353"/>
      <c r="P28" s="1343" t="s">
        <v>105</v>
      </c>
      <c r="Q28" s="1344"/>
      <c r="R28" s="1344"/>
      <c r="S28" s="1309"/>
      <c r="T28" s="789">
        <v>321.05</v>
      </c>
      <c r="U28" s="789">
        <v>29.8</v>
      </c>
      <c r="V28" s="744">
        <v>8923</v>
      </c>
      <c r="W28" s="744">
        <v>18985</v>
      </c>
      <c r="X28" s="744">
        <v>2865</v>
      </c>
      <c r="Y28" s="801">
        <v>0.03</v>
      </c>
    </row>
    <row r="29" spans="1:25" s="9" customFormat="1" ht="15.75" customHeight="1">
      <c r="A29" s="1365"/>
      <c r="B29" s="1333"/>
      <c r="C29" s="1377" t="s">
        <v>116</v>
      </c>
      <c r="D29" s="1378"/>
      <c r="E29" s="1378"/>
      <c r="F29" s="1284"/>
      <c r="G29" s="789">
        <v>21.92</v>
      </c>
      <c r="H29" s="789">
        <v>30.78</v>
      </c>
      <c r="I29" s="744">
        <v>137580</v>
      </c>
      <c r="J29" s="745">
        <v>4470</v>
      </c>
      <c r="K29" s="744">
        <v>3016</v>
      </c>
      <c r="L29" s="790">
        <v>0.75</v>
      </c>
      <c r="M29" s="64"/>
      <c r="N29" s="1346"/>
      <c r="O29" s="1353"/>
      <c r="P29" s="1335" t="s">
        <v>103</v>
      </c>
      <c r="Q29" s="1288"/>
      <c r="R29" s="1288"/>
      <c r="S29" s="1289"/>
      <c r="T29" s="789"/>
      <c r="U29" s="789"/>
      <c r="V29" s="744"/>
      <c r="W29" s="744"/>
      <c r="X29" s="744"/>
      <c r="Y29" s="801"/>
    </row>
    <row r="30" spans="1:25" s="9" customFormat="1" ht="15.75" customHeight="1" thickBot="1">
      <c r="A30" s="1365"/>
      <c r="B30" s="1333"/>
      <c r="C30" s="1327" t="s">
        <v>117</v>
      </c>
      <c r="D30" s="1287"/>
      <c r="E30" s="1305" t="s">
        <v>20</v>
      </c>
      <c r="F30" s="1311"/>
      <c r="G30" s="793">
        <v>3.2199999999999998</v>
      </c>
      <c r="H30" s="793" t="s">
        <v>91</v>
      </c>
      <c r="I30" s="751">
        <v>802948</v>
      </c>
      <c r="J30" s="752" t="s">
        <v>91</v>
      </c>
      <c r="K30" s="751">
        <v>2582</v>
      </c>
      <c r="L30" s="802">
        <v>0.66</v>
      </c>
      <c r="M30" s="64"/>
      <c r="N30" s="48"/>
      <c r="O30" s="1354"/>
      <c r="P30" s="1312" t="s">
        <v>104</v>
      </c>
      <c r="Q30" s="1313"/>
      <c r="R30" s="1313"/>
      <c r="S30" s="1314"/>
      <c r="T30" s="808">
        <v>19.739999999999998</v>
      </c>
      <c r="U30" s="808">
        <v>7.64</v>
      </c>
      <c r="V30" s="762">
        <v>62515</v>
      </c>
      <c r="W30" s="762">
        <v>8180</v>
      </c>
      <c r="X30" s="762">
        <v>1234</v>
      </c>
      <c r="Y30" s="814">
        <v>0.01</v>
      </c>
    </row>
    <row r="31" spans="1:25" s="9" customFormat="1" ht="15.75" customHeight="1">
      <c r="A31" s="1365"/>
      <c r="B31" s="1333"/>
      <c r="C31" s="1335"/>
      <c r="D31" s="1289"/>
      <c r="E31" s="1386" t="s">
        <v>114</v>
      </c>
      <c r="F31" s="1316"/>
      <c r="G31" s="789">
        <v>0.13</v>
      </c>
      <c r="H31" s="789" t="s">
        <v>91</v>
      </c>
      <c r="I31" s="744">
        <v>981658</v>
      </c>
      <c r="J31" s="745" t="s">
        <v>91</v>
      </c>
      <c r="K31" s="744">
        <v>124</v>
      </c>
      <c r="L31" s="790">
        <v>0.03</v>
      </c>
      <c r="M31" s="64"/>
      <c r="N31" s="1317" t="s">
        <v>118</v>
      </c>
      <c r="O31" s="1317"/>
      <c r="P31" s="1318"/>
      <c r="Q31" s="1374" t="s">
        <v>79</v>
      </c>
      <c r="R31" s="1375"/>
      <c r="S31" s="1376"/>
      <c r="T31" s="815">
        <v>10.62</v>
      </c>
      <c r="U31" s="815" t="s">
        <v>80</v>
      </c>
      <c r="V31" s="765">
        <v>32385</v>
      </c>
      <c r="W31" s="765" t="s">
        <v>80</v>
      </c>
      <c r="X31" s="765">
        <v>344</v>
      </c>
      <c r="Y31" s="816">
        <v>0.17</v>
      </c>
    </row>
    <row r="32" spans="1:25" s="9" customFormat="1" ht="15.75" customHeight="1">
      <c r="A32" s="1365"/>
      <c r="B32" s="1333"/>
      <c r="C32" s="1328"/>
      <c r="D32" s="1297"/>
      <c r="E32" s="1393" t="s">
        <v>115</v>
      </c>
      <c r="F32" s="1339"/>
      <c r="G32" s="789">
        <v>3.09</v>
      </c>
      <c r="H32" s="789" t="s">
        <v>91</v>
      </c>
      <c r="I32" s="744">
        <v>795800</v>
      </c>
      <c r="J32" s="745" t="s">
        <v>91</v>
      </c>
      <c r="K32" s="744">
        <v>2458</v>
      </c>
      <c r="L32" s="790">
        <v>0.63</v>
      </c>
      <c r="M32" s="64"/>
      <c r="N32" s="1319"/>
      <c r="O32" s="1319"/>
      <c r="P32" s="1320"/>
      <c r="Q32" s="1327" t="s">
        <v>82</v>
      </c>
      <c r="R32" s="1286"/>
      <c r="S32" s="1287"/>
      <c r="T32" s="793">
        <v>8.3699999999999992</v>
      </c>
      <c r="U32" s="793" t="s">
        <v>80</v>
      </c>
      <c r="V32" s="751">
        <v>25030</v>
      </c>
      <c r="W32" s="751" t="s">
        <v>80</v>
      </c>
      <c r="X32" s="751">
        <v>209</v>
      </c>
      <c r="Y32" s="794">
        <v>0.11</v>
      </c>
    </row>
    <row r="33" spans="1:26" s="9" customFormat="1" ht="15.75" customHeight="1" thickBot="1">
      <c r="A33" s="1365"/>
      <c r="B33" s="1333"/>
      <c r="C33" s="1327" t="s">
        <v>119</v>
      </c>
      <c r="D33" s="1286"/>
      <c r="E33" s="1286"/>
      <c r="F33" s="1287"/>
      <c r="G33" s="789">
        <v>0.23</v>
      </c>
      <c r="H33" s="789" t="s">
        <v>91</v>
      </c>
      <c r="I33" s="744">
        <v>419077</v>
      </c>
      <c r="J33" s="745" t="s">
        <v>91</v>
      </c>
      <c r="K33" s="744">
        <v>96</v>
      </c>
      <c r="L33" s="790">
        <v>0.01</v>
      </c>
      <c r="M33" s="64"/>
      <c r="N33" s="1321"/>
      <c r="O33" s="1321"/>
      <c r="P33" s="1322"/>
      <c r="Q33" s="1312" t="s">
        <v>111</v>
      </c>
      <c r="R33" s="1313"/>
      <c r="S33" s="1314"/>
      <c r="T33" s="789">
        <v>2.2599999999999998</v>
      </c>
      <c r="U33" s="789" t="s">
        <v>80</v>
      </c>
      <c r="V33" s="744">
        <v>59640</v>
      </c>
      <c r="W33" s="744" t="s">
        <v>80</v>
      </c>
      <c r="X33" s="744">
        <v>135</v>
      </c>
      <c r="Y33" s="801">
        <v>7.0000000000000007E-2</v>
      </c>
    </row>
    <row r="34" spans="1:26" s="9" customFormat="1" ht="15.75" customHeight="1" thickBot="1">
      <c r="A34" s="1366"/>
      <c r="B34" s="1334"/>
      <c r="C34" s="1312" t="s">
        <v>120</v>
      </c>
      <c r="D34" s="1313"/>
      <c r="E34" s="1313"/>
      <c r="F34" s="1314"/>
      <c r="G34" s="791">
        <v>0.57999999999999996</v>
      </c>
      <c r="H34" s="791">
        <v>69.09</v>
      </c>
      <c r="I34" s="748">
        <v>571073</v>
      </c>
      <c r="J34" s="749">
        <v>8266</v>
      </c>
      <c r="K34" s="748">
        <v>333</v>
      </c>
      <c r="L34" s="792">
        <v>0.05</v>
      </c>
      <c r="M34" s="64"/>
      <c r="N34" s="1341" t="s">
        <v>121</v>
      </c>
      <c r="O34" s="1341"/>
      <c r="P34" s="1341"/>
      <c r="Q34" s="1341"/>
      <c r="R34" s="1341"/>
      <c r="S34" s="1342"/>
      <c r="T34" s="817" t="s">
        <v>68</v>
      </c>
      <c r="U34" s="817" t="s">
        <v>80</v>
      </c>
      <c r="V34" s="818" t="s">
        <v>68</v>
      </c>
      <c r="W34" s="818" t="s">
        <v>80</v>
      </c>
      <c r="X34" s="818" t="s">
        <v>68</v>
      </c>
      <c r="Y34" s="819" t="s">
        <v>68</v>
      </c>
    </row>
    <row r="35" spans="1:26" s="9" customFormat="1" ht="15.75" customHeight="1">
      <c r="A35" s="1279" t="s">
        <v>122</v>
      </c>
      <c r="B35" s="1374" t="s">
        <v>123</v>
      </c>
      <c r="C35" s="1375"/>
      <c r="D35" s="1375"/>
      <c r="E35" s="1375"/>
      <c r="F35" s="1376"/>
      <c r="G35" s="820" t="s">
        <v>80</v>
      </c>
      <c r="H35" s="820" t="s">
        <v>80</v>
      </c>
      <c r="I35" s="780">
        <v>12072</v>
      </c>
      <c r="J35" s="781" t="s">
        <v>80</v>
      </c>
      <c r="K35" s="780" t="s">
        <v>80</v>
      </c>
      <c r="L35" s="821">
        <v>39.68</v>
      </c>
      <c r="M35" s="60"/>
      <c r="O35" s="9" t="s">
        <v>143</v>
      </c>
      <c r="P35" s="65"/>
      <c r="Q35" s="65"/>
      <c r="R35" s="65"/>
      <c r="S35" s="65"/>
      <c r="T35" s="65"/>
      <c r="U35" s="32"/>
      <c r="V35" s="32"/>
      <c r="W35" s="32"/>
      <c r="X35" s="32"/>
      <c r="Y35" s="32"/>
      <c r="Z35" s="54"/>
    </row>
    <row r="36" spans="1:26" s="9" customFormat="1" ht="15.75" customHeight="1">
      <c r="A36" s="1280"/>
      <c r="B36" s="1282" t="s">
        <v>77</v>
      </c>
      <c r="C36" s="1377" t="s">
        <v>61</v>
      </c>
      <c r="D36" s="1378"/>
      <c r="E36" s="1378"/>
      <c r="F36" s="1284"/>
      <c r="G36" s="798" t="s">
        <v>80</v>
      </c>
      <c r="H36" s="798" t="s">
        <v>91</v>
      </c>
      <c r="I36" s="756">
        <v>11694</v>
      </c>
      <c r="J36" s="757" t="s">
        <v>91</v>
      </c>
      <c r="K36" s="756" t="s">
        <v>80</v>
      </c>
      <c r="L36" s="799">
        <v>38.04</v>
      </c>
      <c r="M36" s="60"/>
      <c r="O36" s="9" t="s">
        <v>144</v>
      </c>
      <c r="P36" s="65"/>
      <c r="Q36" s="65"/>
      <c r="R36" s="65"/>
      <c r="S36" s="65"/>
      <c r="T36" s="65"/>
      <c r="U36" s="32"/>
      <c r="V36" s="32"/>
      <c r="W36" s="32"/>
      <c r="X36" s="32"/>
      <c r="Y36" s="32"/>
      <c r="Z36" s="54"/>
    </row>
    <row r="37" spans="1:26" s="9" customFormat="1" ht="15.75" customHeight="1">
      <c r="A37" s="1280"/>
      <c r="B37" s="1283"/>
      <c r="C37" s="1327" t="s">
        <v>88</v>
      </c>
      <c r="D37" s="1287"/>
      <c r="E37" s="1327" t="s">
        <v>20</v>
      </c>
      <c r="F37" s="1287"/>
      <c r="G37" s="793">
        <v>8784.48</v>
      </c>
      <c r="H37" s="793">
        <v>1.51</v>
      </c>
      <c r="I37" s="751">
        <v>14717</v>
      </c>
      <c r="J37" s="752">
        <v>9720</v>
      </c>
      <c r="K37" s="751">
        <v>129285</v>
      </c>
      <c r="L37" s="802">
        <v>30.72</v>
      </c>
      <c r="M37" s="60"/>
      <c r="O37" s="9" t="s">
        <v>145</v>
      </c>
      <c r="P37" s="65"/>
      <c r="Q37" s="65"/>
      <c r="R37" s="65"/>
      <c r="S37" s="65"/>
      <c r="T37" s="65"/>
      <c r="U37" s="32"/>
      <c r="V37" s="32"/>
      <c r="W37" s="32"/>
      <c r="X37" s="32"/>
      <c r="Y37" s="32"/>
      <c r="Z37" s="54"/>
    </row>
    <row r="38" spans="1:26" s="9" customFormat="1" ht="15.75" customHeight="1">
      <c r="A38" s="1280"/>
      <c r="B38" s="1283"/>
      <c r="C38" s="1335"/>
      <c r="D38" s="1289"/>
      <c r="E38" s="1323" t="s">
        <v>90</v>
      </c>
      <c r="F38" s="1324"/>
      <c r="G38" s="789">
        <v>114.06</v>
      </c>
      <c r="H38" s="789">
        <v>9.65</v>
      </c>
      <c r="I38" s="744">
        <v>453419</v>
      </c>
      <c r="J38" s="745">
        <v>46973</v>
      </c>
      <c r="K38" s="744">
        <v>51716</v>
      </c>
      <c r="L38" s="790">
        <v>12.29</v>
      </c>
      <c r="M38" s="60"/>
      <c r="O38" s="9" t="s">
        <v>146</v>
      </c>
    </row>
    <row r="39" spans="1:26" s="9" customFormat="1" ht="15.75" customHeight="1">
      <c r="A39" s="1280"/>
      <c r="B39" s="1283"/>
      <c r="C39" s="1335"/>
      <c r="D39" s="1289"/>
      <c r="E39" s="1323" t="s">
        <v>92</v>
      </c>
      <c r="F39" s="1324"/>
      <c r="G39" s="789">
        <v>6955.98</v>
      </c>
      <c r="H39" s="789">
        <v>1.38</v>
      </c>
      <c r="I39" s="744">
        <v>9102</v>
      </c>
      <c r="J39" s="745">
        <v>6573</v>
      </c>
      <c r="K39" s="744">
        <v>63316</v>
      </c>
      <c r="L39" s="790">
        <v>15.05</v>
      </c>
      <c r="M39" s="60"/>
      <c r="O39" s="9" t="s">
        <v>147</v>
      </c>
      <c r="P39" s="65"/>
      <c r="Q39" s="65"/>
      <c r="R39" s="65"/>
      <c r="S39" s="65"/>
      <c r="T39" s="65"/>
      <c r="U39" s="32"/>
      <c r="V39" s="32"/>
      <c r="W39" s="32"/>
      <c r="X39" s="32"/>
      <c r="Y39" s="32"/>
      <c r="Z39" s="54"/>
    </row>
    <row r="40" spans="1:26" s="9" customFormat="1" ht="15.75" customHeight="1">
      <c r="A40" s="1280"/>
      <c r="B40" s="1283"/>
      <c r="C40" s="1335"/>
      <c r="D40" s="1289"/>
      <c r="E40" s="1379" t="s">
        <v>95</v>
      </c>
      <c r="F40" s="1380"/>
      <c r="G40" s="796">
        <v>1714.45</v>
      </c>
      <c r="H40" s="796">
        <v>1.5</v>
      </c>
      <c r="I40" s="754">
        <v>8314</v>
      </c>
      <c r="J40" s="755">
        <v>5552</v>
      </c>
      <c r="K40" s="754">
        <v>14253</v>
      </c>
      <c r="L40" s="813">
        <v>3.39</v>
      </c>
      <c r="M40" s="60"/>
      <c r="O40" s="9" t="s">
        <v>148</v>
      </c>
    </row>
    <row r="41" spans="1:26" s="9" customFormat="1" ht="15.75" customHeight="1">
      <c r="A41" s="1280"/>
      <c r="B41" s="1283"/>
      <c r="C41" s="35"/>
      <c r="D41" s="1293" t="s">
        <v>130</v>
      </c>
      <c r="E41" s="1387" t="s">
        <v>20</v>
      </c>
      <c r="F41" s="1388"/>
      <c r="G41" s="789">
        <v>11088.94</v>
      </c>
      <c r="H41" s="789">
        <v>1.5</v>
      </c>
      <c r="I41" s="744">
        <v>16157</v>
      </c>
      <c r="J41" s="745">
        <v>10769</v>
      </c>
      <c r="K41" s="744">
        <v>179164</v>
      </c>
      <c r="L41" s="790">
        <v>6.75</v>
      </c>
      <c r="M41" s="60"/>
      <c r="O41" s="9" t="s">
        <v>149</v>
      </c>
      <c r="P41" s="65"/>
      <c r="Q41" s="65"/>
      <c r="R41" s="65"/>
      <c r="S41" s="65"/>
      <c r="T41" s="65"/>
      <c r="U41" s="32"/>
      <c r="V41" s="32"/>
      <c r="W41" s="32"/>
      <c r="X41" s="32"/>
      <c r="Y41" s="32"/>
      <c r="Z41" s="54"/>
    </row>
    <row r="42" spans="1:26" s="9" customFormat="1" ht="15.75" customHeight="1">
      <c r="A42" s="1280"/>
      <c r="B42" s="1283"/>
      <c r="C42" s="35"/>
      <c r="D42" s="1294"/>
      <c r="E42" s="1323" t="s">
        <v>90</v>
      </c>
      <c r="F42" s="1324"/>
      <c r="G42" s="789">
        <v>175.91</v>
      </c>
      <c r="H42" s="789">
        <v>6.38</v>
      </c>
      <c r="I42" s="744">
        <v>447603</v>
      </c>
      <c r="J42" s="745">
        <v>70178</v>
      </c>
      <c r="K42" s="744">
        <v>78737</v>
      </c>
      <c r="L42" s="790">
        <v>2.97</v>
      </c>
      <c r="M42" s="60"/>
      <c r="O42" s="9" t="s">
        <v>150</v>
      </c>
      <c r="P42" s="65"/>
      <c r="Q42" s="65"/>
      <c r="R42" s="65"/>
      <c r="S42" s="65"/>
      <c r="T42" s="65"/>
      <c r="U42" s="32"/>
      <c r="V42" s="32"/>
      <c r="W42" s="32"/>
      <c r="X42" s="32"/>
      <c r="Y42" s="32"/>
      <c r="Z42" s="54"/>
    </row>
    <row r="43" spans="1:26" s="9" customFormat="1" ht="15.75" customHeight="1">
      <c r="A43" s="1280"/>
      <c r="B43" s="1283"/>
      <c r="C43" s="35"/>
      <c r="D43" s="1294"/>
      <c r="E43" s="1323" t="s">
        <v>92</v>
      </c>
      <c r="F43" s="1324"/>
      <c r="G43" s="789">
        <v>9531.17</v>
      </c>
      <c r="H43" s="789">
        <v>1.44</v>
      </c>
      <c r="I43" s="744">
        <v>9442.3700000000008</v>
      </c>
      <c r="J43" s="745">
        <v>6535.67</v>
      </c>
      <c r="K43" s="744">
        <v>89997</v>
      </c>
      <c r="L43" s="790">
        <v>3.39</v>
      </c>
      <c r="M43" s="60"/>
      <c r="O43" s="9" t="s">
        <v>151</v>
      </c>
      <c r="P43" s="65"/>
      <c r="Q43" s="65"/>
      <c r="R43" s="65"/>
      <c r="S43" s="65"/>
      <c r="T43" s="65"/>
      <c r="U43" s="32"/>
      <c r="V43" s="32"/>
      <c r="W43" s="32"/>
      <c r="X43" s="32"/>
      <c r="Y43" s="32"/>
      <c r="Z43" s="54"/>
    </row>
    <row r="44" spans="1:26" s="9" customFormat="1" ht="15.75" customHeight="1">
      <c r="A44" s="1280"/>
      <c r="B44" s="1283"/>
      <c r="C44" s="53"/>
      <c r="D44" s="1295"/>
      <c r="E44" s="1325" t="s">
        <v>95</v>
      </c>
      <c r="F44" s="1326"/>
      <c r="G44" s="803">
        <v>1381.86</v>
      </c>
      <c r="H44" s="803">
        <v>1.26</v>
      </c>
      <c r="I44" s="746">
        <v>7547.66</v>
      </c>
      <c r="J44" s="747">
        <v>5977.17</v>
      </c>
      <c r="K44" s="746">
        <v>10430</v>
      </c>
      <c r="L44" s="806">
        <v>0.39</v>
      </c>
      <c r="M44" s="60"/>
      <c r="O44" s="9" t="s">
        <v>152</v>
      </c>
      <c r="Y44" s="32"/>
      <c r="Z44" s="54"/>
    </row>
    <row r="45" spans="1:26" s="9" customFormat="1" ht="15.75" customHeight="1">
      <c r="A45" s="1280"/>
      <c r="B45" s="1283"/>
      <c r="C45" s="1327" t="s">
        <v>98</v>
      </c>
      <c r="D45" s="1286"/>
      <c r="E45" s="782"/>
      <c r="F45" s="750"/>
      <c r="G45" s="789">
        <v>4587.2299999999996</v>
      </c>
      <c r="H45" s="789">
        <v>1.2</v>
      </c>
      <c r="I45" s="744">
        <v>5971</v>
      </c>
      <c r="J45" s="745">
        <v>4982</v>
      </c>
      <c r="K45" s="744">
        <v>27390</v>
      </c>
      <c r="L45" s="790">
        <v>6.51</v>
      </c>
      <c r="M45" s="60"/>
      <c r="O45" s="32"/>
      <c r="P45" s="65"/>
      <c r="Q45" s="65"/>
      <c r="R45" s="65"/>
      <c r="S45" s="65"/>
      <c r="T45" s="65"/>
      <c r="U45" s="32"/>
      <c r="V45" s="32"/>
      <c r="W45" s="32"/>
      <c r="X45" s="32"/>
      <c r="Y45" s="32"/>
      <c r="Z45" s="54"/>
    </row>
    <row r="46" spans="1:26" s="9" customFormat="1" ht="15.75" customHeight="1">
      <c r="A46" s="1280"/>
      <c r="B46" s="1283"/>
      <c r="C46" s="1328"/>
      <c r="D46" s="1329"/>
      <c r="E46" s="1303" t="s">
        <v>133</v>
      </c>
      <c r="F46" s="1304"/>
      <c r="G46" s="822">
        <v>6795.6</v>
      </c>
      <c r="H46" s="822">
        <v>1.34</v>
      </c>
      <c r="I46" s="783">
        <v>3641</v>
      </c>
      <c r="J46" s="785">
        <v>2721</v>
      </c>
      <c r="K46" s="783">
        <v>24746</v>
      </c>
      <c r="L46" s="823">
        <v>0.93</v>
      </c>
      <c r="M46" s="60"/>
      <c r="O46" s="32"/>
      <c r="P46" s="35"/>
      <c r="Q46" s="35"/>
      <c r="R46" s="35"/>
      <c r="S46" s="35"/>
      <c r="T46" s="32"/>
      <c r="U46" s="32"/>
      <c r="V46" s="66"/>
      <c r="W46" s="66"/>
      <c r="X46" s="35"/>
      <c r="Y46" s="32"/>
      <c r="Z46" s="54"/>
    </row>
    <row r="47" spans="1:26" s="9" customFormat="1" ht="15.75" customHeight="1">
      <c r="A47" s="1280"/>
      <c r="B47" s="1283"/>
      <c r="C47" s="1299" t="s">
        <v>134</v>
      </c>
      <c r="D47" s="1300"/>
      <c r="E47" s="1300"/>
      <c r="F47" s="1301"/>
      <c r="G47" s="789">
        <v>96.41</v>
      </c>
      <c r="H47" s="789">
        <v>26.48</v>
      </c>
      <c r="I47" s="744">
        <v>5896</v>
      </c>
      <c r="J47" s="745">
        <v>223</v>
      </c>
      <c r="K47" s="744">
        <v>568</v>
      </c>
      <c r="L47" s="790">
        <v>0.14000000000000001</v>
      </c>
      <c r="M47" s="60"/>
      <c r="O47" s="32"/>
      <c r="P47" s="35"/>
      <c r="Q47" s="35"/>
      <c r="R47" s="35"/>
      <c r="S47" s="35"/>
      <c r="T47" s="67"/>
      <c r="U47" s="67"/>
      <c r="V47" s="35"/>
      <c r="W47" s="35"/>
      <c r="X47" s="35"/>
      <c r="Y47" s="32"/>
      <c r="Z47" s="54"/>
    </row>
    <row r="48" spans="1:26" s="9" customFormat="1" ht="15.75" customHeight="1">
      <c r="A48" s="1280"/>
      <c r="B48" s="1283"/>
      <c r="C48" s="1381"/>
      <c r="D48" s="1382"/>
      <c r="E48" s="1303" t="s">
        <v>133</v>
      </c>
      <c r="F48" s="1304"/>
      <c r="G48" s="822">
        <v>123.18</v>
      </c>
      <c r="H48" s="822">
        <v>16.079999999999998</v>
      </c>
      <c r="I48" s="783">
        <v>3302</v>
      </c>
      <c r="J48" s="785">
        <v>205</v>
      </c>
      <c r="K48" s="783">
        <v>407</v>
      </c>
      <c r="L48" s="823">
        <v>0.02</v>
      </c>
      <c r="M48" s="60"/>
      <c r="O48" s="32"/>
      <c r="P48" s="35"/>
      <c r="Q48" s="35"/>
      <c r="R48" s="64"/>
      <c r="S48" s="64"/>
      <c r="T48" s="64"/>
      <c r="U48" s="64"/>
      <c r="V48" s="64"/>
      <c r="W48" s="64"/>
      <c r="X48" s="64"/>
      <c r="Y48" s="32"/>
      <c r="Z48" s="54"/>
    </row>
    <row r="49" spans="1:26" s="9" customFormat="1" ht="15.75" customHeight="1">
      <c r="A49" s="1280"/>
      <c r="B49" s="1283"/>
      <c r="C49" s="1305" t="s">
        <v>104</v>
      </c>
      <c r="D49" s="1306"/>
      <c r="E49" s="52"/>
      <c r="F49" s="786"/>
      <c r="G49" s="789">
        <v>19.04</v>
      </c>
      <c r="H49" s="789">
        <v>5.78</v>
      </c>
      <c r="I49" s="744">
        <v>50298.34</v>
      </c>
      <c r="J49" s="745">
        <v>8695.4699999999993</v>
      </c>
      <c r="K49" s="744">
        <v>958</v>
      </c>
      <c r="L49" s="790">
        <v>0.23</v>
      </c>
      <c r="M49" s="60"/>
      <c r="O49" s="32"/>
      <c r="P49" s="35"/>
      <c r="Q49" s="35"/>
      <c r="R49" s="64"/>
      <c r="S49" s="64"/>
      <c r="T49" s="64"/>
      <c r="U49" s="64"/>
      <c r="V49" s="64"/>
      <c r="W49" s="64"/>
      <c r="X49" s="64"/>
      <c r="Y49" s="32"/>
      <c r="Z49" s="54"/>
    </row>
    <row r="50" spans="1:26" s="9" customFormat="1" ht="15.75" customHeight="1">
      <c r="A50" s="1280"/>
      <c r="B50" s="1283"/>
      <c r="C50" s="1307"/>
      <c r="D50" s="1308"/>
      <c r="E50" s="1303" t="s">
        <v>133</v>
      </c>
      <c r="F50" s="1304"/>
      <c r="G50" s="822">
        <v>29.6</v>
      </c>
      <c r="H50" s="822">
        <v>6.72</v>
      </c>
      <c r="I50" s="783">
        <v>68122.91</v>
      </c>
      <c r="J50" s="785">
        <v>10142.469999999999</v>
      </c>
      <c r="K50" s="783">
        <v>2016</v>
      </c>
      <c r="L50" s="823">
        <v>0.08</v>
      </c>
      <c r="M50" s="60"/>
      <c r="O50" s="32"/>
      <c r="P50" s="35"/>
      <c r="Q50" s="35"/>
      <c r="R50" s="64"/>
      <c r="S50" s="64"/>
      <c r="T50" s="64"/>
      <c r="U50" s="64"/>
      <c r="V50" s="64"/>
      <c r="W50" s="64"/>
      <c r="X50" s="64"/>
      <c r="Y50" s="32"/>
      <c r="Z50" s="54"/>
    </row>
    <row r="51" spans="1:26" s="9" customFormat="1" ht="15.75" customHeight="1">
      <c r="A51" s="1280"/>
      <c r="B51" s="1283"/>
      <c r="C51" s="1383" t="s">
        <v>105</v>
      </c>
      <c r="D51" s="1384"/>
      <c r="E51" s="1384"/>
      <c r="F51" s="1385"/>
      <c r="G51" s="789">
        <v>0.02</v>
      </c>
      <c r="H51" s="789">
        <v>22</v>
      </c>
      <c r="I51" s="744">
        <v>9200</v>
      </c>
      <c r="J51" s="745">
        <v>418</v>
      </c>
      <c r="K51" s="744">
        <v>0</v>
      </c>
      <c r="L51" s="790">
        <v>0</v>
      </c>
      <c r="M51" s="64"/>
      <c r="P51" s="65"/>
      <c r="Q51" s="65"/>
      <c r="R51" s="65"/>
      <c r="S51" s="65"/>
      <c r="T51" s="65"/>
      <c r="U51" s="32"/>
      <c r="V51" s="32"/>
      <c r="W51" s="32"/>
      <c r="X51" s="32"/>
      <c r="Y51" s="32"/>
      <c r="Z51" s="54"/>
    </row>
    <row r="52" spans="1:26" s="9" customFormat="1" ht="15.75" customHeight="1">
      <c r="A52" s="1280"/>
      <c r="B52" s="1283"/>
      <c r="C52" s="1335" t="s">
        <v>107</v>
      </c>
      <c r="D52" s="1288"/>
      <c r="E52" s="1288"/>
      <c r="F52" s="1289"/>
      <c r="G52" s="807"/>
      <c r="H52" s="808"/>
      <c r="I52" s="762"/>
      <c r="J52" s="770"/>
      <c r="K52" s="762"/>
      <c r="L52" s="807"/>
      <c r="M52" s="1"/>
    </row>
    <row r="53" spans="1:26" s="9" customFormat="1" ht="15.75" customHeight="1">
      <c r="A53" s="1280"/>
      <c r="B53" s="1283"/>
      <c r="C53" s="1335" t="s">
        <v>108</v>
      </c>
      <c r="D53" s="1288"/>
      <c r="E53" s="1288"/>
      <c r="F53" s="1289"/>
      <c r="G53" s="789">
        <v>280.94</v>
      </c>
      <c r="H53" s="807" t="s">
        <v>80</v>
      </c>
      <c r="I53" s="744">
        <v>5239.91</v>
      </c>
      <c r="J53" s="745" t="s">
        <v>80</v>
      </c>
      <c r="K53" s="744">
        <v>1472</v>
      </c>
      <c r="L53" s="790">
        <v>0.36</v>
      </c>
      <c r="M53" s="60"/>
      <c r="O53" s="9" t="s">
        <v>153</v>
      </c>
      <c r="P53" s="65"/>
      <c r="Q53" s="65"/>
      <c r="R53" s="65"/>
      <c r="S53" s="65"/>
      <c r="T53" s="65"/>
      <c r="U53" s="32"/>
      <c r="V53" s="32"/>
      <c r="W53" s="32"/>
      <c r="X53" s="32"/>
      <c r="Y53" s="32"/>
      <c r="Z53" s="54"/>
    </row>
    <row r="54" spans="1:26" s="9" customFormat="1" ht="15.75" customHeight="1">
      <c r="A54" s="1280"/>
      <c r="B54" s="1283"/>
      <c r="C54" s="1328" t="s">
        <v>109</v>
      </c>
      <c r="D54" s="1329"/>
      <c r="E54" s="1329"/>
      <c r="F54" s="1297"/>
      <c r="G54" s="803">
        <v>10.82</v>
      </c>
      <c r="H54" s="811" t="s">
        <v>91</v>
      </c>
      <c r="I54" s="746">
        <v>14650</v>
      </c>
      <c r="J54" s="747" t="s">
        <v>91</v>
      </c>
      <c r="K54" s="746">
        <v>1.61</v>
      </c>
      <c r="L54" s="806">
        <v>0</v>
      </c>
      <c r="M54" s="60"/>
      <c r="O54" s="9" t="s">
        <v>154</v>
      </c>
    </row>
    <row r="55" spans="1:26" ht="14.25" customHeight="1">
      <c r="O55" s="9" t="s">
        <v>155</v>
      </c>
      <c r="P55" s="65"/>
      <c r="Q55" s="65"/>
      <c r="R55" s="65"/>
      <c r="S55" s="65"/>
      <c r="T55" s="65"/>
      <c r="U55" s="32"/>
      <c r="V55" s="32"/>
      <c r="W55" s="32"/>
      <c r="X55" s="32"/>
      <c r="Y55" s="32"/>
      <c r="Z55" s="54"/>
    </row>
    <row r="56" spans="1:26" ht="14.25" customHeight="1">
      <c r="O56" s="9" t="s">
        <v>156</v>
      </c>
      <c r="P56" s="9"/>
      <c r="Q56" s="9"/>
      <c r="R56" s="9"/>
      <c r="S56" s="9"/>
      <c r="T56" s="9"/>
      <c r="U56" s="9"/>
      <c r="V56" s="9"/>
      <c r="W56" s="9"/>
      <c r="X56" s="9"/>
      <c r="Y56" s="9"/>
    </row>
    <row r="57" spans="1:26" ht="14.25" customHeight="1">
      <c r="P57" s="308"/>
      <c r="Q57" s="308"/>
      <c r="R57" s="308"/>
      <c r="S57" s="308"/>
      <c r="T57" s="308"/>
      <c r="U57" s="54"/>
      <c r="V57" s="54"/>
      <c r="W57" s="54"/>
      <c r="X57" s="54"/>
    </row>
    <row r="58" spans="1:26" ht="14.25" customHeight="1">
      <c r="Y58" s="9"/>
      <c r="Z58" s="9"/>
    </row>
    <row r="59" spans="1:26" ht="14.25" customHeight="1"/>
    <row r="60" spans="1:26" ht="14.25" customHeight="1"/>
    <row r="61" spans="1:26" ht="14.25" customHeight="1"/>
    <row r="62" spans="1:26" ht="24" customHeight="1"/>
    <row r="63" spans="1:26" ht="14.25" customHeight="1"/>
    <row r="64" spans="1:26"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A2:F2"/>
    <mergeCell ref="N2:S2"/>
    <mergeCell ref="A3:F3"/>
    <mergeCell ref="N3:N11"/>
    <mergeCell ref="O3:O8"/>
    <mergeCell ref="P3:Q8"/>
    <mergeCell ref="R3:S4"/>
    <mergeCell ref="B4:F4"/>
    <mergeCell ref="B5:F5"/>
    <mergeCell ref="R5:R6"/>
    <mergeCell ref="A6:A34"/>
    <mergeCell ref="B6:F6"/>
    <mergeCell ref="B7:B24"/>
    <mergeCell ref="C7:F7"/>
    <mergeCell ref="C8:D11"/>
    <mergeCell ref="E8:F8"/>
    <mergeCell ref="E9:F9"/>
    <mergeCell ref="C18:F18"/>
    <mergeCell ref="E23:E24"/>
    <mergeCell ref="P9:S9"/>
    <mergeCell ref="E10:F10"/>
    <mergeCell ref="P10:S10"/>
    <mergeCell ref="E11:F11"/>
    <mergeCell ref="P11:S11"/>
    <mergeCell ref="C12:F12"/>
    <mergeCell ref="N12:N29"/>
    <mergeCell ref="O12:S12"/>
    <mergeCell ref="C13:F13"/>
    <mergeCell ref="O13:O21"/>
    <mergeCell ref="P13:S13"/>
    <mergeCell ref="C14:F14"/>
    <mergeCell ref="P14:Q17"/>
    <mergeCell ref="R14:S14"/>
    <mergeCell ref="C15:F15"/>
    <mergeCell ref="R15:S15"/>
    <mergeCell ref="C16:F16"/>
    <mergeCell ref="R16:S16"/>
    <mergeCell ref="C17:F17"/>
    <mergeCell ref="R17:S17"/>
    <mergeCell ref="P18:S18"/>
    <mergeCell ref="C19:F19"/>
    <mergeCell ref="P19:S19"/>
    <mergeCell ref="C20:D24"/>
    <mergeCell ref="E20:F20"/>
    <mergeCell ref="P20:S20"/>
    <mergeCell ref="E21:E22"/>
    <mergeCell ref="P21:S21"/>
    <mergeCell ref="O22:O30"/>
    <mergeCell ref="P22:S22"/>
    <mergeCell ref="P23:Q26"/>
    <mergeCell ref="R23:S23"/>
    <mergeCell ref="R24:S24"/>
    <mergeCell ref="B25:B34"/>
    <mergeCell ref="C25:F25"/>
    <mergeCell ref="R25:S25"/>
    <mergeCell ref="C26:D28"/>
    <mergeCell ref="E26:F26"/>
    <mergeCell ref="R26:S26"/>
    <mergeCell ref="E27:F27"/>
    <mergeCell ref="Q31:S31"/>
    <mergeCell ref="E32:F32"/>
    <mergeCell ref="Q32:S32"/>
    <mergeCell ref="C33:F33"/>
    <mergeCell ref="Q33:S33"/>
    <mergeCell ref="C34:F34"/>
    <mergeCell ref="N34:S34"/>
    <mergeCell ref="P27:S27"/>
    <mergeCell ref="E28:F28"/>
    <mergeCell ref="P28:S28"/>
    <mergeCell ref="C29:F29"/>
    <mergeCell ref="P29:S29"/>
    <mergeCell ref="C30:D32"/>
    <mergeCell ref="E30:F30"/>
    <mergeCell ref="P30:S30"/>
    <mergeCell ref="E31:F31"/>
    <mergeCell ref="N31:P33"/>
    <mergeCell ref="E41:F41"/>
    <mergeCell ref="E42:F42"/>
    <mergeCell ref="E43:F43"/>
    <mergeCell ref="E44:F44"/>
    <mergeCell ref="C45:D46"/>
    <mergeCell ref="E46:F46"/>
    <mergeCell ref="A35:A54"/>
    <mergeCell ref="B35:F35"/>
    <mergeCell ref="B36:B54"/>
    <mergeCell ref="C36:F36"/>
    <mergeCell ref="C37:D40"/>
    <mergeCell ref="E37:F37"/>
    <mergeCell ref="E38:F38"/>
    <mergeCell ref="E39:F39"/>
    <mergeCell ref="E40:F40"/>
    <mergeCell ref="D41:D44"/>
    <mergeCell ref="C52:F52"/>
    <mergeCell ref="C53:F53"/>
    <mergeCell ref="C54:F54"/>
    <mergeCell ref="C47:F47"/>
    <mergeCell ref="C48:D48"/>
    <mergeCell ref="E48:F48"/>
    <mergeCell ref="C49:D50"/>
    <mergeCell ref="E50:F50"/>
    <mergeCell ref="C51:F51"/>
  </mergeCells>
  <phoneticPr fontId="1"/>
  <printOptions horizontalCentered="1"/>
  <pageMargins left="0.70866141732283472" right="0.70866141732283472" top="0.74803149606299213" bottom="0.74803149606299213" header="0.31496062992125984" footer="0.31496062992125984"/>
  <pageSetup paperSize="9" scale="67" orientation="portrait" r:id="rId1"/>
  <colBreaks count="1" manualBreakCount="1">
    <brk id="12" max="1048575" man="1"/>
  </colBreaks>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F66"/>
  <sheetViews>
    <sheetView showGridLines="0" view="pageBreakPreview" zoomScale="90" zoomScaleNormal="100" zoomScaleSheetLayoutView="90" workbookViewId="0"/>
  </sheetViews>
  <sheetFormatPr defaultRowHeight="13.5"/>
  <cols>
    <col min="1" max="1" width="14" style="18" customWidth="1"/>
    <col min="2" max="2" width="11.375" style="18" customWidth="1"/>
    <col min="3" max="6" width="18.625" style="18" customWidth="1"/>
    <col min="7" max="16384" width="9" style="18"/>
  </cols>
  <sheetData>
    <row r="1" spans="1:6" ht="15" customHeight="1" thickBot="1">
      <c r="A1" s="18" t="s">
        <v>157</v>
      </c>
      <c r="F1" s="68" t="s">
        <v>158</v>
      </c>
    </row>
    <row r="2" spans="1:6" ht="13.5" customHeight="1">
      <c r="A2" s="1408"/>
      <c r="B2" s="1409"/>
      <c r="C2" s="1412" t="s">
        <v>159</v>
      </c>
      <c r="D2" s="1414" t="s">
        <v>160</v>
      </c>
      <c r="E2" s="1415"/>
      <c r="F2" s="1415"/>
    </row>
    <row r="3" spans="1:6" s="69" customFormat="1" ht="13.5" customHeight="1">
      <c r="A3" s="1410"/>
      <c r="B3" s="1411"/>
      <c r="C3" s="1413"/>
      <c r="D3" s="827" t="s">
        <v>71</v>
      </c>
      <c r="E3" s="828" t="s">
        <v>161</v>
      </c>
      <c r="F3" s="828" t="s">
        <v>162</v>
      </c>
    </row>
    <row r="4" spans="1:6" s="69" customFormat="1" ht="12" customHeight="1">
      <c r="A4" s="1404" t="s">
        <v>63</v>
      </c>
      <c r="B4" s="1405"/>
      <c r="C4" s="829"/>
      <c r="D4" s="829"/>
      <c r="E4" s="830" t="s">
        <v>75</v>
      </c>
      <c r="F4" s="830" t="s">
        <v>141</v>
      </c>
    </row>
    <row r="5" spans="1:6" s="69" customFormat="1" ht="12" customHeight="1">
      <c r="A5" s="1406"/>
      <c r="B5" s="1407"/>
      <c r="C5" s="70">
        <v>1920</v>
      </c>
      <c r="D5" s="70">
        <v>1896</v>
      </c>
      <c r="E5" s="70">
        <v>4151589</v>
      </c>
      <c r="F5" s="71">
        <v>182471</v>
      </c>
    </row>
    <row r="6" spans="1:6" s="69" customFormat="1" ht="12.75" customHeight="1">
      <c r="A6" s="831"/>
      <c r="B6" s="832" t="s">
        <v>20</v>
      </c>
      <c r="C6" s="833">
        <v>379</v>
      </c>
      <c r="D6" s="833">
        <v>355</v>
      </c>
      <c r="E6" s="833">
        <v>772269</v>
      </c>
      <c r="F6" s="834">
        <v>181284</v>
      </c>
    </row>
    <row r="7" spans="1:6" s="69" customFormat="1" ht="12.75" customHeight="1">
      <c r="A7" s="835"/>
      <c r="B7" s="836" t="s">
        <v>163</v>
      </c>
      <c r="C7" s="833">
        <v>34</v>
      </c>
      <c r="D7" s="833">
        <v>34</v>
      </c>
      <c r="E7" s="833">
        <v>113623</v>
      </c>
      <c r="F7" s="834">
        <v>278487</v>
      </c>
    </row>
    <row r="8" spans="1:6" s="69" customFormat="1" ht="12.75" customHeight="1">
      <c r="A8" s="835"/>
      <c r="B8" s="836" t="s">
        <v>164</v>
      </c>
      <c r="C8" s="833">
        <v>8</v>
      </c>
      <c r="D8" s="833">
        <v>8</v>
      </c>
      <c r="E8" s="833">
        <v>23112</v>
      </c>
      <c r="F8" s="834">
        <v>240746</v>
      </c>
    </row>
    <row r="9" spans="1:6" s="69" customFormat="1" ht="12.75" customHeight="1">
      <c r="A9" s="837" t="s">
        <v>165</v>
      </c>
      <c r="B9" s="836" t="s">
        <v>166</v>
      </c>
      <c r="C9" s="833">
        <v>29</v>
      </c>
      <c r="D9" s="833">
        <v>29</v>
      </c>
      <c r="E9" s="833">
        <v>87296</v>
      </c>
      <c r="F9" s="834">
        <v>250849</v>
      </c>
    </row>
    <row r="10" spans="1:6" s="69" customFormat="1" ht="12.75" customHeight="1">
      <c r="A10" s="835"/>
      <c r="B10" s="836" t="s">
        <v>167</v>
      </c>
      <c r="C10" s="833">
        <v>42</v>
      </c>
      <c r="D10" s="833">
        <v>41</v>
      </c>
      <c r="E10" s="833">
        <v>100839</v>
      </c>
      <c r="F10" s="834">
        <v>204958</v>
      </c>
    </row>
    <row r="11" spans="1:6" s="69" customFormat="1" ht="12.75" customHeight="1">
      <c r="A11" s="835"/>
      <c r="B11" s="836" t="s">
        <v>168</v>
      </c>
      <c r="C11" s="833">
        <v>83</v>
      </c>
      <c r="D11" s="833">
        <v>82</v>
      </c>
      <c r="E11" s="833">
        <v>175658</v>
      </c>
      <c r="F11" s="834">
        <v>178514</v>
      </c>
    </row>
    <row r="12" spans="1:6" s="69" customFormat="1" ht="12.75" customHeight="1">
      <c r="A12" s="835"/>
      <c r="B12" s="836" t="s">
        <v>169</v>
      </c>
      <c r="C12" s="833">
        <v>51</v>
      </c>
      <c r="D12" s="833">
        <v>46</v>
      </c>
      <c r="E12" s="833">
        <v>84220</v>
      </c>
      <c r="F12" s="834">
        <v>152572</v>
      </c>
    </row>
    <row r="13" spans="1:6" s="69" customFormat="1" ht="12.75" customHeight="1">
      <c r="A13" s="835"/>
      <c r="B13" s="836" t="s">
        <v>170</v>
      </c>
      <c r="C13" s="70">
        <v>132</v>
      </c>
      <c r="D13" s="70">
        <v>115</v>
      </c>
      <c r="E13" s="70">
        <v>187522</v>
      </c>
      <c r="F13" s="71">
        <v>135886</v>
      </c>
    </row>
    <row r="14" spans="1:6" s="69" customFormat="1" ht="12.75" customHeight="1" thickBot="1">
      <c r="A14" s="1402" t="s">
        <v>171</v>
      </c>
      <c r="B14" s="1403"/>
      <c r="C14" s="72">
        <v>1541</v>
      </c>
      <c r="D14" s="72">
        <v>1541</v>
      </c>
      <c r="E14" s="72">
        <v>3379320</v>
      </c>
      <c r="F14" s="838">
        <v>182745</v>
      </c>
    </row>
    <row r="15" spans="1:6" s="69" customFormat="1" ht="10.5" customHeight="1">
      <c r="A15" s="1416"/>
      <c r="B15" s="1416"/>
      <c r="C15" s="1416"/>
      <c r="D15" s="1416"/>
      <c r="E15" s="1416"/>
      <c r="F15" s="1416"/>
    </row>
    <row r="16" spans="1:6" ht="15" customHeight="1" thickBot="1">
      <c r="D16" s="73"/>
      <c r="E16" s="73"/>
      <c r="F16" s="74" t="s">
        <v>172</v>
      </c>
    </row>
    <row r="17" spans="1:6" ht="13.5" customHeight="1">
      <c r="A17" s="1408"/>
      <c r="B17" s="1409"/>
      <c r="C17" s="1412" t="s">
        <v>159</v>
      </c>
      <c r="D17" s="1414" t="s">
        <v>160</v>
      </c>
      <c r="E17" s="1415"/>
      <c r="F17" s="1415"/>
    </row>
    <row r="18" spans="1:6" s="69" customFormat="1" ht="13.5" customHeight="1">
      <c r="A18" s="1410"/>
      <c r="B18" s="1411"/>
      <c r="C18" s="1413"/>
      <c r="D18" s="827" t="s">
        <v>71</v>
      </c>
      <c r="E18" s="828" t="s">
        <v>161</v>
      </c>
      <c r="F18" s="828" t="s">
        <v>162</v>
      </c>
    </row>
    <row r="19" spans="1:6" s="69" customFormat="1" ht="12" customHeight="1">
      <c r="A19" s="1404" t="s">
        <v>63</v>
      </c>
      <c r="B19" s="1405"/>
      <c r="C19" s="829"/>
      <c r="D19" s="829"/>
      <c r="E19" s="830" t="s">
        <v>75</v>
      </c>
      <c r="F19" s="830" t="s">
        <v>141</v>
      </c>
    </row>
    <row r="20" spans="1:6" s="69" customFormat="1" ht="12" customHeight="1">
      <c r="A20" s="1406"/>
      <c r="B20" s="1407"/>
      <c r="C20" s="75">
        <v>11</v>
      </c>
      <c r="D20" s="75">
        <v>11</v>
      </c>
      <c r="E20" s="75">
        <v>35247</v>
      </c>
      <c r="F20" s="76">
        <v>267023</v>
      </c>
    </row>
    <row r="21" spans="1:6" s="69" customFormat="1" ht="12.75" customHeight="1">
      <c r="A21" s="831"/>
      <c r="B21" s="832" t="s">
        <v>20</v>
      </c>
      <c r="C21" s="839" t="s">
        <v>68</v>
      </c>
      <c r="D21" s="839" t="s">
        <v>68</v>
      </c>
      <c r="E21" s="839" t="s">
        <v>68</v>
      </c>
      <c r="F21" s="840" t="s">
        <v>68</v>
      </c>
    </row>
    <row r="22" spans="1:6" s="69" customFormat="1" ht="12.75" customHeight="1">
      <c r="A22" s="835"/>
      <c r="B22" s="836" t="s">
        <v>163</v>
      </c>
      <c r="C22" s="839" t="s">
        <v>68</v>
      </c>
      <c r="D22" s="839" t="s">
        <v>68</v>
      </c>
      <c r="E22" s="839" t="s">
        <v>68</v>
      </c>
      <c r="F22" s="840" t="s">
        <v>68</v>
      </c>
    </row>
    <row r="23" spans="1:6" s="69" customFormat="1" ht="12.75" customHeight="1">
      <c r="A23" s="835"/>
      <c r="B23" s="836" t="s">
        <v>164</v>
      </c>
      <c r="C23" s="839" t="s">
        <v>68</v>
      </c>
      <c r="D23" s="839" t="s">
        <v>68</v>
      </c>
      <c r="E23" s="839" t="s">
        <v>68</v>
      </c>
      <c r="F23" s="840" t="s">
        <v>68</v>
      </c>
    </row>
    <row r="24" spans="1:6" s="69" customFormat="1" ht="12.75" customHeight="1">
      <c r="A24" s="837" t="s">
        <v>165</v>
      </c>
      <c r="B24" s="836" t="s">
        <v>166</v>
      </c>
      <c r="C24" s="839" t="s">
        <v>68</v>
      </c>
      <c r="D24" s="839" t="s">
        <v>68</v>
      </c>
      <c r="E24" s="839" t="s">
        <v>68</v>
      </c>
      <c r="F24" s="840" t="s">
        <v>68</v>
      </c>
    </row>
    <row r="25" spans="1:6" s="69" customFormat="1" ht="12.75" customHeight="1">
      <c r="A25" s="835"/>
      <c r="B25" s="836" t="s">
        <v>167</v>
      </c>
      <c r="C25" s="839" t="s">
        <v>68</v>
      </c>
      <c r="D25" s="839" t="s">
        <v>68</v>
      </c>
      <c r="E25" s="839" t="s">
        <v>68</v>
      </c>
      <c r="F25" s="840" t="s">
        <v>68</v>
      </c>
    </row>
    <row r="26" spans="1:6" s="69" customFormat="1" ht="12.75" customHeight="1">
      <c r="A26" s="835"/>
      <c r="B26" s="836" t="s">
        <v>168</v>
      </c>
      <c r="C26" s="839" t="s">
        <v>68</v>
      </c>
      <c r="D26" s="839" t="s">
        <v>68</v>
      </c>
      <c r="E26" s="839" t="s">
        <v>68</v>
      </c>
      <c r="F26" s="840" t="s">
        <v>68</v>
      </c>
    </row>
    <row r="27" spans="1:6" s="69" customFormat="1" ht="12.75" customHeight="1">
      <c r="A27" s="835"/>
      <c r="B27" s="836" t="s">
        <v>169</v>
      </c>
      <c r="C27" s="839" t="s">
        <v>68</v>
      </c>
      <c r="D27" s="839" t="s">
        <v>68</v>
      </c>
      <c r="E27" s="839" t="s">
        <v>68</v>
      </c>
      <c r="F27" s="840" t="s">
        <v>68</v>
      </c>
    </row>
    <row r="28" spans="1:6" s="69" customFormat="1" ht="12.75" customHeight="1">
      <c r="A28" s="835"/>
      <c r="B28" s="836" t="s">
        <v>170</v>
      </c>
      <c r="C28" s="75" t="s">
        <v>68</v>
      </c>
      <c r="D28" s="75" t="s">
        <v>68</v>
      </c>
      <c r="E28" s="75" t="s">
        <v>68</v>
      </c>
      <c r="F28" s="76" t="s">
        <v>68</v>
      </c>
    </row>
    <row r="29" spans="1:6" s="69" customFormat="1" ht="12.75" customHeight="1" thickBot="1">
      <c r="A29" s="1402" t="s">
        <v>171</v>
      </c>
      <c r="B29" s="1403"/>
      <c r="C29" s="75">
        <v>11</v>
      </c>
      <c r="D29" s="75">
        <v>11</v>
      </c>
      <c r="E29" s="75">
        <v>35247</v>
      </c>
      <c r="F29" s="76">
        <v>267023</v>
      </c>
    </row>
    <row r="30" spans="1:6" s="77" customFormat="1" ht="11.25">
      <c r="D30" s="78"/>
      <c r="E30" s="78"/>
      <c r="F30" s="78"/>
    </row>
    <row r="31" spans="1:6">
      <c r="A31" s="77"/>
      <c r="D31" s="73"/>
      <c r="E31" s="73"/>
      <c r="F31" s="73"/>
    </row>
    <row r="32" spans="1:6">
      <c r="A32" s="77"/>
      <c r="D32" s="73"/>
      <c r="E32" s="73"/>
      <c r="F32" s="73"/>
    </row>
    <row r="33" spans="1:6">
      <c r="D33" s="73"/>
      <c r="E33" s="73"/>
      <c r="F33" s="73"/>
    </row>
    <row r="34" spans="1:6">
      <c r="D34" s="73"/>
      <c r="E34" s="73"/>
      <c r="F34" s="73"/>
    </row>
    <row r="35" spans="1:6" ht="15" customHeight="1" thickBot="1">
      <c r="A35" s="18" t="s">
        <v>173</v>
      </c>
      <c r="D35" s="73"/>
      <c r="E35" s="73"/>
      <c r="F35" s="74" t="s">
        <v>158</v>
      </c>
    </row>
    <row r="36" spans="1:6" ht="13.5" customHeight="1">
      <c r="A36" s="1408"/>
      <c r="B36" s="1409"/>
      <c r="C36" s="1412" t="s">
        <v>159</v>
      </c>
      <c r="D36" s="1414" t="s">
        <v>160</v>
      </c>
      <c r="E36" s="1415"/>
      <c r="F36" s="1415"/>
    </row>
    <row r="37" spans="1:6" s="69" customFormat="1" ht="13.5" customHeight="1">
      <c r="A37" s="1410"/>
      <c r="B37" s="1411"/>
      <c r="C37" s="1413"/>
      <c r="D37" s="827" t="s">
        <v>71</v>
      </c>
      <c r="E37" s="828" t="s">
        <v>161</v>
      </c>
      <c r="F37" s="828" t="s">
        <v>162</v>
      </c>
    </row>
    <row r="38" spans="1:6" s="69" customFormat="1" ht="12" customHeight="1">
      <c r="A38" s="1404" t="s">
        <v>63</v>
      </c>
      <c r="B38" s="1405"/>
      <c r="C38" s="829"/>
      <c r="D38" s="829"/>
      <c r="E38" s="830" t="s">
        <v>75</v>
      </c>
      <c r="F38" s="830" t="s">
        <v>141</v>
      </c>
    </row>
    <row r="39" spans="1:6" s="69" customFormat="1" ht="12" customHeight="1">
      <c r="A39" s="1406"/>
      <c r="B39" s="1407"/>
      <c r="C39" s="75">
        <v>57</v>
      </c>
      <c r="D39" s="75">
        <v>56</v>
      </c>
      <c r="E39" s="75">
        <v>80627</v>
      </c>
      <c r="F39" s="76">
        <v>119980</v>
      </c>
    </row>
    <row r="40" spans="1:6" s="69" customFormat="1" ht="12.75" customHeight="1">
      <c r="A40" s="831"/>
      <c r="B40" s="832" t="s">
        <v>20</v>
      </c>
      <c r="C40" s="839">
        <v>22</v>
      </c>
      <c r="D40" s="839">
        <v>22</v>
      </c>
      <c r="E40" s="839">
        <v>29973</v>
      </c>
      <c r="F40" s="840">
        <v>113535</v>
      </c>
    </row>
    <row r="41" spans="1:6" s="69" customFormat="1" ht="12.75" customHeight="1">
      <c r="A41" s="835"/>
      <c r="B41" s="836" t="s">
        <v>163</v>
      </c>
      <c r="C41" s="839">
        <v>2</v>
      </c>
      <c r="D41" s="839">
        <v>2</v>
      </c>
      <c r="E41" s="839">
        <v>6841</v>
      </c>
      <c r="F41" s="840">
        <v>285038</v>
      </c>
    </row>
    <row r="42" spans="1:6" s="69" customFormat="1" ht="12.75" customHeight="1">
      <c r="A42" s="835"/>
      <c r="B42" s="836" t="s">
        <v>164</v>
      </c>
      <c r="C42" s="839">
        <v>6</v>
      </c>
      <c r="D42" s="839">
        <v>6</v>
      </c>
      <c r="E42" s="839">
        <v>11553</v>
      </c>
      <c r="F42" s="840">
        <v>160457</v>
      </c>
    </row>
    <row r="43" spans="1:6" s="69" customFormat="1" ht="12.75" customHeight="1">
      <c r="A43" s="837" t="s">
        <v>165</v>
      </c>
      <c r="B43" s="836" t="s">
        <v>166</v>
      </c>
      <c r="C43" s="839">
        <v>1</v>
      </c>
      <c r="D43" s="839">
        <v>1</v>
      </c>
      <c r="E43" s="839">
        <v>1639</v>
      </c>
      <c r="F43" s="840">
        <v>136592</v>
      </c>
    </row>
    <row r="44" spans="1:6" s="69" customFormat="1" ht="12.75" customHeight="1">
      <c r="A44" s="835"/>
      <c r="B44" s="836" t="s">
        <v>167</v>
      </c>
      <c r="C44" s="839">
        <v>5</v>
      </c>
      <c r="D44" s="839">
        <v>5</v>
      </c>
      <c r="E44" s="839">
        <v>3902</v>
      </c>
      <c r="F44" s="840">
        <v>65035</v>
      </c>
    </row>
    <row r="45" spans="1:6" s="69" customFormat="1" ht="12.75" customHeight="1">
      <c r="A45" s="835"/>
      <c r="B45" s="836" t="s">
        <v>168</v>
      </c>
      <c r="C45" s="839">
        <v>1</v>
      </c>
      <c r="D45" s="839">
        <v>1</v>
      </c>
      <c r="E45" s="839">
        <v>151</v>
      </c>
      <c r="F45" s="840">
        <v>12558</v>
      </c>
    </row>
    <row r="46" spans="1:6" s="69" customFormat="1" ht="12.75" customHeight="1">
      <c r="A46" s="835"/>
      <c r="B46" s="836" t="s">
        <v>169</v>
      </c>
      <c r="C46" s="839">
        <v>6</v>
      </c>
      <c r="D46" s="839">
        <v>6</v>
      </c>
      <c r="E46" s="839">
        <v>5654</v>
      </c>
      <c r="F46" s="840">
        <v>78521</v>
      </c>
    </row>
    <row r="47" spans="1:6" s="69" customFormat="1" ht="12.75" customHeight="1">
      <c r="A47" s="835"/>
      <c r="B47" s="836" t="s">
        <v>170</v>
      </c>
      <c r="C47" s="75">
        <v>1</v>
      </c>
      <c r="D47" s="75">
        <v>1</v>
      </c>
      <c r="E47" s="75">
        <v>234</v>
      </c>
      <c r="F47" s="76">
        <v>19500</v>
      </c>
    </row>
    <row r="48" spans="1:6" s="69" customFormat="1" ht="12.75" customHeight="1" thickBot="1">
      <c r="A48" s="1402" t="s">
        <v>171</v>
      </c>
      <c r="B48" s="1403"/>
      <c r="C48" s="79">
        <v>35</v>
      </c>
      <c r="D48" s="79">
        <v>34</v>
      </c>
      <c r="E48" s="79">
        <v>50653</v>
      </c>
      <c r="F48" s="841">
        <v>124150</v>
      </c>
    </row>
    <row r="49" spans="1:6" ht="9.75" customHeight="1">
      <c r="D49" s="73"/>
      <c r="E49" s="73"/>
      <c r="F49" s="73"/>
    </row>
    <row r="50" spans="1:6" ht="15" customHeight="1" thickBot="1">
      <c r="D50" s="73"/>
      <c r="E50" s="73"/>
      <c r="F50" s="74" t="s">
        <v>172</v>
      </c>
    </row>
    <row r="51" spans="1:6" ht="13.5" customHeight="1">
      <c r="A51" s="1408"/>
      <c r="B51" s="1409"/>
      <c r="C51" s="1412" t="s">
        <v>159</v>
      </c>
      <c r="D51" s="1414" t="s">
        <v>160</v>
      </c>
      <c r="E51" s="1415"/>
      <c r="F51" s="1415"/>
    </row>
    <row r="52" spans="1:6" s="69" customFormat="1" ht="13.5" customHeight="1">
      <c r="A52" s="1410"/>
      <c r="B52" s="1411"/>
      <c r="C52" s="1413"/>
      <c r="D52" s="827" t="s">
        <v>71</v>
      </c>
      <c r="E52" s="828" t="s">
        <v>161</v>
      </c>
      <c r="F52" s="828" t="s">
        <v>162</v>
      </c>
    </row>
    <row r="53" spans="1:6" s="69" customFormat="1" ht="12" customHeight="1">
      <c r="A53" s="1404" t="s">
        <v>63</v>
      </c>
      <c r="B53" s="1405"/>
      <c r="C53" s="829"/>
      <c r="D53" s="829"/>
      <c r="E53" s="830" t="s">
        <v>75</v>
      </c>
      <c r="F53" s="830" t="s">
        <v>141</v>
      </c>
    </row>
    <row r="54" spans="1:6" s="69" customFormat="1" ht="12" customHeight="1">
      <c r="A54" s="1406"/>
      <c r="B54" s="1407"/>
      <c r="C54" s="75">
        <v>8</v>
      </c>
      <c r="D54" s="75">
        <v>8</v>
      </c>
      <c r="E54" s="75">
        <v>4935</v>
      </c>
      <c r="F54" s="76">
        <v>51410</v>
      </c>
    </row>
    <row r="55" spans="1:6" s="69" customFormat="1" ht="12.75" customHeight="1">
      <c r="A55" s="831"/>
      <c r="B55" s="832" t="s">
        <v>20</v>
      </c>
      <c r="C55" s="839">
        <v>4</v>
      </c>
      <c r="D55" s="839">
        <v>4</v>
      </c>
      <c r="E55" s="839">
        <v>2288</v>
      </c>
      <c r="F55" s="840">
        <v>47656</v>
      </c>
    </row>
    <row r="56" spans="1:6" s="69" customFormat="1" ht="12.75" customHeight="1">
      <c r="A56" s="835"/>
      <c r="B56" s="836" t="s">
        <v>163</v>
      </c>
      <c r="C56" s="839" t="s">
        <v>68</v>
      </c>
      <c r="D56" s="839" t="s">
        <v>68</v>
      </c>
      <c r="E56" s="839" t="s">
        <v>68</v>
      </c>
      <c r="F56" s="840" t="s">
        <v>68</v>
      </c>
    </row>
    <row r="57" spans="1:6" s="69" customFormat="1" ht="12.75" customHeight="1">
      <c r="A57" s="835"/>
      <c r="B57" s="836" t="s">
        <v>164</v>
      </c>
      <c r="C57" s="839" t="s">
        <v>68</v>
      </c>
      <c r="D57" s="839" t="s">
        <v>68</v>
      </c>
      <c r="E57" s="839" t="s">
        <v>68</v>
      </c>
      <c r="F57" s="840" t="s">
        <v>68</v>
      </c>
    </row>
    <row r="58" spans="1:6" s="69" customFormat="1" ht="12.75" customHeight="1">
      <c r="A58" s="837" t="s">
        <v>165</v>
      </c>
      <c r="B58" s="836" t="s">
        <v>166</v>
      </c>
      <c r="C58" s="839" t="s">
        <v>68</v>
      </c>
      <c r="D58" s="839" t="s">
        <v>68</v>
      </c>
      <c r="E58" s="839" t="s">
        <v>68</v>
      </c>
      <c r="F58" s="840" t="s">
        <v>68</v>
      </c>
    </row>
    <row r="59" spans="1:6" s="69" customFormat="1" ht="12.75" customHeight="1">
      <c r="A59" s="835"/>
      <c r="B59" s="836" t="s">
        <v>167</v>
      </c>
      <c r="C59" s="839">
        <v>3</v>
      </c>
      <c r="D59" s="839">
        <v>3</v>
      </c>
      <c r="E59" s="839">
        <v>2266</v>
      </c>
      <c r="F59" s="840">
        <v>62942</v>
      </c>
    </row>
    <row r="60" spans="1:6" s="69" customFormat="1" ht="12.75" customHeight="1">
      <c r="A60" s="835"/>
      <c r="B60" s="836" t="s">
        <v>168</v>
      </c>
      <c r="C60" s="839" t="s">
        <v>68</v>
      </c>
      <c r="D60" s="839" t="s">
        <v>68</v>
      </c>
      <c r="E60" s="839" t="s">
        <v>68</v>
      </c>
      <c r="F60" s="840" t="s">
        <v>68</v>
      </c>
    </row>
    <row r="61" spans="1:6" s="69" customFormat="1" ht="12.75" customHeight="1">
      <c r="A61" s="835"/>
      <c r="B61" s="836" t="s">
        <v>169</v>
      </c>
      <c r="C61" s="839" t="s">
        <v>68</v>
      </c>
      <c r="D61" s="839" t="s">
        <v>68</v>
      </c>
      <c r="E61" s="839" t="s">
        <v>68</v>
      </c>
      <c r="F61" s="840" t="s">
        <v>68</v>
      </c>
    </row>
    <row r="62" spans="1:6" s="69" customFormat="1" ht="12.75" customHeight="1">
      <c r="A62" s="835"/>
      <c r="B62" s="836" t="s">
        <v>170</v>
      </c>
      <c r="C62" s="75">
        <v>1</v>
      </c>
      <c r="D62" s="75">
        <v>1</v>
      </c>
      <c r="E62" s="75">
        <v>22</v>
      </c>
      <c r="F62" s="76">
        <v>1800</v>
      </c>
    </row>
    <row r="63" spans="1:6" s="69" customFormat="1" ht="12.75" customHeight="1" thickBot="1">
      <c r="A63" s="1402" t="s">
        <v>171</v>
      </c>
      <c r="B63" s="1403"/>
      <c r="C63" s="79">
        <v>4</v>
      </c>
      <c r="D63" s="79">
        <v>4</v>
      </c>
      <c r="E63" s="79">
        <v>2648</v>
      </c>
      <c r="F63" s="841">
        <v>55165</v>
      </c>
    </row>
    <row r="64" spans="1:6" s="77" customFormat="1" ht="11.25"/>
    <row r="65" spans="1:1">
      <c r="A65" s="77"/>
    </row>
    <row r="66" spans="1:1">
      <c r="A66" s="77"/>
    </row>
  </sheetData>
  <mergeCells count="21">
    <mergeCell ref="A15:F15"/>
    <mergeCell ref="A2:B3"/>
    <mergeCell ref="C2:C3"/>
    <mergeCell ref="D2:F2"/>
    <mergeCell ref="A4:B5"/>
    <mergeCell ref="A14:B14"/>
    <mergeCell ref="D51:F51"/>
    <mergeCell ref="A53:B54"/>
    <mergeCell ref="A17:B18"/>
    <mergeCell ref="C17:C18"/>
    <mergeCell ref="D17:F17"/>
    <mergeCell ref="A19:B20"/>
    <mergeCell ref="A29:B29"/>
    <mergeCell ref="A36:B37"/>
    <mergeCell ref="C36:C37"/>
    <mergeCell ref="D36:F36"/>
    <mergeCell ref="A63:B63"/>
    <mergeCell ref="A38:B39"/>
    <mergeCell ref="A48:B48"/>
    <mergeCell ref="A51:B52"/>
    <mergeCell ref="C51:C52"/>
  </mergeCells>
  <phoneticPr fontId="1"/>
  <printOptions horizontalCentered="1"/>
  <pageMargins left="0.70866141732283472" right="0.70866141732283472" top="0.74803149606299213" bottom="0.74803149606299213" header="0.31496062992125984" footer="0.31496062992125984"/>
  <pageSetup paperSize="9" scale="8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F57"/>
  <sheetViews>
    <sheetView showGridLines="0" view="pageBreakPreview" zoomScale="85" zoomScaleNormal="100" zoomScaleSheetLayoutView="85" workbookViewId="0"/>
  </sheetViews>
  <sheetFormatPr defaultRowHeight="13.5"/>
  <cols>
    <col min="1" max="1" width="25.375" style="16" customWidth="1"/>
    <col min="2" max="2" width="21.5" style="16" customWidth="1"/>
    <col min="3" max="3" width="19.625" style="16" customWidth="1"/>
    <col min="4" max="4" width="20" style="16" customWidth="1"/>
    <col min="5" max="6" width="19.625" style="16" customWidth="1"/>
    <col min="7" max="16384" width="9" style="16"/>
  </cols>
  <sheetData>
    <row r="1" spans="1:5" ht="15" customHeight="1" thickBot="1">
      <c r="A1" s="16" t="s">
        <v>174</v>
      </c>
      <c r="E1" s="80"/>
    </row>
    <row r="2" spans="1:5" s="9" customFormat="1" ht="15.75" customHeight="1">
      <c r="A2" s="81"/>
      <c r="B2" s="82" t="s">
        <v>71</v>
      </c>
      <c r="C2" s="82" t="s">
        <v>175</v>
      </c>
      <c r="D2" s="83" t="s">
        <v>138</v>
      </c>
    </row>
    <row r="3" spans="1:5" s="9" customFormat="1" ht="12.75" customHeight="1">
      <c r="A3" s="825"/>
      <c r="B3" s="842"/>
      <c r="C3" s="843" t="s">
        <v>75</v>
      </c>
      <c r="D3" s="844" t="s">
        <v>141</v>
      </c>
    </row>
    <row r="4" spans="1:5" s="9" customFormat="1" ht="15" customHeight="1">
      <c r="A4" s="786" t="s">
        <v>13</v>
      </c>
      <c r="B4" s="845" t="s">
        <v>68</v>
      </c>
      <c r="C4" s="845" t="s">
        <v>68</v>
      </c>
      <c r="D4" s="846" t="s">
        <v>68</v>
      </c>
    </row>
    <row r="5" spans="1:5" s="9" customFormat="1" ht="15" customHeight="1">
      <c r="A5" s="786" t="s">
        <v>176</v>
      </c>
      <c r="B5" s="845" t="s">
        <v>68</v>
      </c>
      <c r="C5" s="845" t="s">
        <v>68</v>
      </c>
      <c r="D5" s="846" t="s">
        <v>68</v>
      </c>
    </row>
    <row r="6" spans="1:5" s="9" customFormat="1" ht="15" customHeight="1">
      <c r="A6" s="786" t="s">
        <v>177</v>
      </c>
      <c r="B6" s="847" t="s">
        <v>68</v>
      </c>
      <c r="C6" s="847" t="s">
        <v>68</v>
      </c>
      <c r="D6" s="846" t="s">
        <v>68</v>
      </c>
    </row>
    <row r="7" spans="1:5" s="9" customFormat="1" ht="15" customHeight="1" thickBot="1">
      <c r="A7" s="84" t="s">
        <v>178</v>
      </c>
      <c r="B7" s="848" t="s">
        <v>68</v>
      </c>
      <c r="C7" s="848" t="s">
        <v>68</v>
      </c>
      <c r="D7" s="849" t="s">
        <v>68</v>
      </c>
    </row>
    <row r="8" spans="1:5" s="9" customFormat="1" ht="4.5" customHeight="1">
      <c r="A8" s="65"/>
      <c r="B8" s="34"/>
      <c r="C8" s="34"/>
      <c r="D8" s="32"/>
    </row>
    <row r="9" spans="1:5" s="9" customFormat="1" ht="15.75" customHeight="1">
      <c r="A9" s="1" t="s">
        <v>179</v>
      </c>
    </row>
    <row r="10" spans="1:5" s="9" customFormat="1" ht="15.75" customHeight="1">
      <c r="A10" s="1"/>
    </row>
    <row r="11" spans="1:5" s="9" customFormat="1" ht="15.75" customHeight="1">
      <c r="A11" s="1"/>
    </row>
    <row r="12" spans="1:5" s="9" customFormat="1" ht="12"/>
    <row r="13" spans="1:5" s="9" customFormat="1" ht="17.25" customHeight="1" thickBot="1">
      <c r="A13" s="16" t="s">
        <v>180</v>
      </c>
    </row>
    <row r="14" spans="1:5" s="9" customFormat="1" ht="15.75" customHeight="1">
      <c r="A14" s="81"/>
      <c r="B14" s="82" t="s">
        <v>71</v>
      </c>
      <c r="C14" s="82" t="s">
        <v>175</v>
      </c>
      <c r="D14" s="83" t="s">
        <v>138</v>
      </c>
    </row>
    <row r="15" spans="1:5" s="9" customFormat="1" ht="12.75" customHeight="1">
      <c r="A15" s="825"/>
      <c r="B15" s="842"/>
      <c r="C15" s="843" t="s">
        <v>75</v>
      </c>
      <c r="D15" s="844" t="s">
        <v>141</v>
      </c>
    </row>
    <row r="16" spans="1:5" s="9" customFormat="1" ht="15" customHeight="1">
      <c r="A16" s="786" t="s">
        <v>13</v>
      </c>
      <c r="B16" s="850">
        <v>90</v>
      </c>
      <c r="C16" s="850">
        <v>51497</v>
      </c>
      <c r="D16" s="851">
        <v>572189</v>
      </c>
    </row>
    <row r="17" spans="1:6" s="9" customFormat="1" ht="15" customHeight="1">
      <c r="A17" s="786" t="s">
        <v>176</v>
      </c>
      <c r="B17" s="850">
        <v>81</v>
      </c>
      <c r="C17" s="850">
        <v>36872</v>
      </c>
      <c r="D17" s="851">
        <v>455210</v>
      </c>
    </row>
    <row r="18" spans="1:6" s="9" customFormat="1" ht="15" customHeight="1">
      <c r="A18" s="786" t="s">
        <v>177</v>
      </c>
      <c r="B18" s="852">
        <v>7</v>
      </c>
      <c r="C18" s="852">
        <v>5913</v>
      </c>
      <c r="D18" s="853">
        <v>844714</v>
      </c>
    </row>
    <row r="19" spans="1:6" s="9" customFormat="1" ht="15" customHeight="1" thickBot="1">
      <c r="A19" s="84" t="s">
        <v>178</v>
      </c>
      <c r="B19" s="848">
        <v>2</v>
      </c>
      <c r="C19" s="848">
        <v>8712</v>
      </c>
      <c r="D19" s="849">
        <v>4356000</v>
      </c>
    </row>
    <row r="20" spans="1:6" ht="5.25" customHeight="1"/>
    <row r="21" spans="1:6" s="9" customFormat="1" ht="15.75" customHeight="1">
      <c r="A21" s="1" t="s">
        <v>179</v>
      </c>
    </row>
    <row r="26" spans="1:6" ht="14.25" thickBot="1">
      <c r="A26" s="16" t="s">
        <v>181</v>
      </c>
      <c r="E26" s="80"/>
    </row>
    <row r="27" spans="1:6">
      <c r="A27" s="85" t="s">
        <v>71</v>
      </c>
      <c r="B27" s="82" t="s">
        <v>72</v>
      </c>
      <c r="C27" s="82" t="s">
        <v>175</v>
      </c>
      <c r="D27" s="83" t="s">
        <v>137</v>
      </c>
      <c r="E27" s="83" t="s">
        <v>139</v>
      </c>
      <c r="F27" s="83" t="s">
        <v>138</v>
      </c>
    </row>
    <row r="28" spans="1:6">
      <c r="A28" s="825"/>
      <c r="B28" s="842"/>
      <c r="C28" s="843" t="s">
        <v>75</v>
      </c>
      <c r="D28" s="844"/>
      <c r="E28" s="844" t="s">
        <v>141</v>
      </c>
      <c r="F28" s="844" t="s">
        <v>141</v>
      </c>
    </row>
    <row r="29" spans="1:6" ht="14.25" thickBot="1">
      <c r="A29" s="44">
        <v>4</v>
      </c>
      <c r="B29" s="44">
        <v>181</v>
      </c>
      <c r="C29" s="44">
        <v>2403</v>
      </c>
      <c r="D29" s="854">
        <v>45.25</v>
      </c>
      <c r="E29" s="854">
        <v>13276</v>
      </c>
      <c r="F29" s="854">
        <v>600750</v>
      </c>
    </row>
    <row r="30" spans="1:6">
      <c r="A30" s="39"/>
      <c r="B30" s="39"/>
      <c r="C30" s="39"/>
      <c r="D30" s="39"/>
      <c r="E30" s="39"/>
      <c r="F30" s="39"/>
    </row>
    <row r="34" spans="1:4" ht="14.25" thickBot="1">
      <c r="A34" s="16" t="s">
        <v>182</v>
      </c>
    </row>
    <row r="35" spans="1:4">
      <c r="A35" s="85"/>
      <c r="B35" s="82" t="s">
        <v>71</v>
      </c>
      <c r="C35" s="83" t="s">
        <v>175</v>
      </c>
    </row>
    <row r="36" spans="1:4">
      <c r="A36" s="825"/>
      <c r="B36" s="842"/>
      <c r="C36" s="844" t="s">
        <v>75</v>
      </c>
    </row>
    <row r="37" spans="1:4">
      <c r="A37" s="733"/>
      <c r="B37" s="824"/>
      <c r="C37" s="855"/>
    </row>
    <row r="38" spans="1:4" ht="14.25" thickBot="1">
      <c r="A38" s="86" t="s">
        <v>63</v>
      </c>
      <c r="B38" s="856">
        <v>295</v>
      </c>
      <c r="C38" s="857">
        <v>20550.414000000001</v>
      </c>
    </row>
    <row r="43" spans="1:4">
      <c r="A43" s="16" t="s">
        <v>183</v>
      </c>
    </row>
    <row r="44" spans="1:4" ht="14.25" thickBot="1">
      <c r="A44" s="16" t="s">
        <v>184</v>
      </c>
    </row>
    <row r="45" spans="1:4">
      <c r="A45" s="81"/>
      <c r="B45" s="82" t="s">
        <v>185</v>
      </c>
      <c r="C45" s="82" t="s">
        <v>186</v>
      </c>
      <c r="D45" s="87" t="s">
        <v>187</v>
      </c>
    </row>
    <row r="46" spans="1:4">
      <c r="A46" s="826" t="s">
        <v>13</v>
      </c>
      <c r="B46" s="858">
        <v>15</v>
      </c>
      <c r="C46" s="858">
        <v>8</v>
      </c>
      <c r="D46" s="859">
        <v>13</v>
      </c>
    </row>
    <row r="47" spans="1:4">
      <c r="A47" s="860" t="s">
        <v>38</v>
      </c>
      <c r="B47" s="861">
        <v>12</v>
      </c>
      <c r="C47" s="861">
        <v>4</v>
      </c>
      <c r="D47" s="862">
        <v>10</v>
      </c>
    </row>
    <row r="48" spans="1:4" ht="14.25" thickBot="1">
      <c r="A48" s="86" t="s">
        <v>39</v>
      </c>
      <c r="B48" s="863">
        <v>3</v>
      </c>
      <c r="C48" s="863">
        <v>4</v>
      </c>
      <c r="D48" s="864">
        <v>3</v>
      </c>
    </row>
    <row r="53" spans="1:4" ht="14.25" thickBot="1">
      <c r="A53" s="16" t="s">
        <v>188</v>
      </c>
    </row>
    <row r="54" spans="1:4">
      <c r="A54" s="81"/>
      <c r="B54" s="82" t="s">
        <v>185</v>
      </c>
      <c r="C54" s="82" t="s">
        <v>186</v>
      </c>
      <c r="D54" s="87" t="s">
        <v>187</v>
      </c>
    </row>
    <row r="55" spans="1:4">
      <c r="A55" s="826" t="s">
        <v>13</v>
      </c>
      <c r="B55" s="858">
        <v>3899</v>
      </c>
      <c r="C55" s="858">
        <v>4192</v>
      </c>
      <c r="D55" s="865">
        <v>2704</v>
      </c>
    </row>
    <row r="56" spans="1:4">
      <c r="A56" s="860" t="s">
        <v>38</v>
      </c>
      <c r="B56" s="861">
        <v>2070</v>
      </c>
      <c r="C56" s="861">
        <v>2296</v>
      </c>
      <c r="D56" s="862">
        <v>1456</v>
      </c>
    </row>
    <row r="57" spans="1:4" ht="14.25" thickBot="1">
      <c r="A57" s="86" t="s">
        <v>39</v>
      </c>
      <c r="B57" s="737">
        <v>1829</v>
      </c>
      <c r="C57" s="737">
        <v>1896</v>
      </c>
      <c r="D57" s="864">
        <v>1248</v>
      </c>
    </row>
  </sheetData>
  <phoneticPr fontId="1"/>
  <printOptions horizontalCentered="1"/>
  <pageMargins left="0.70866141732283472" right="0.70866141732283472" top="0.74803149606299213" bottom="0.74803149606299213" header="0.31496062992125984" footer="0.31496062992125984"/>
  <pageSetup paperSize="9" scale="7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46</vt:i4>
      </vt:variant>
      <vt:variant>
        <vt:lpstr>名前付き一覧</vt:lpstr>
      </vt:variant>
      <vt:variant>
        <vt:i4>35</vt:i4>
      </vt:variant>
    </vt:vector>
  </HeadingPairs>
  <TitlesOfParts>
    <vt:vector size="81" baseType="lpstr">
      <vt:lpstr>総括表（船員保険）→</vt:lpstr>
      <vt:lpstr>1</vt:lpstr>
      <vt:lpstr>2</vt:lpstr>
      <vt:lpstr>3(1)</vt:lpstr>
      <vt:lpstr>3(2)</vt:lpstr>
      <vt:lpstr>4</vt:lpstr>
      <vt:lpstr>5</vt:lpstr>
      <vt:lpstr>6</vt:lpstr>
      <vt:lpstr>7・8・9・10</vt:lpstr>
      <vt:lpstr>11</vt:lpstr>
      <vt:lpstr>12</vt:lpstr>
      <vt:lpstr>総括表（介護保険）→</vt:lpstr>
      <vt:lpstr>介護</vt:lpstr>
      <vt:lpstr>全国編→</vt:lpstr>
      <vt:lpstr>第1表（船保全体）</vt:lpstr>
      <vt:lpstr>第1表（75歳未満）</vt:lpstr>
      <vt:lpstr>第2表</vt:lpstr>
      <vt:lpstr>第3表</vt:lpstr>
      <vt:lpstr>第4表（船保全体）</vt:lpstr>
      <vt:lpstr>第4表（75歳未満）</vt:lpstr>
      <vt:lpstr>第5表</vt:lpstr>
      <vt:lpstr>第6表</vt:lpstr>
      <vt:lpstr>第7表</vt:lpstr>
      <vt:lpstr>第8表</vt:lpstr>
      <vt:lpstr>第9表</vt:lpstr>
      <vt:lpstr>第10表(1)</vt:lpstr>
      <vt:lpstr>第10表(2)</vt:lpstr>
      <vt:lpstr>第11表</vt:lpstr>
      <vt:lpstr>第12表</vt:lpstr>
      <vt:lpstr>第13表</vt:lpstr>
      <vt:lpstr>第14表</vt:lpstr>
      <vt:lpstr>第15表</vt:lpstr>
      <vt:lpstr>第16表</vt:lpstr>
      <vt:lpstr>都道府県編→</vt:lpstr>
      <vt:lpstr>第１表 </vt:lpstr>
      <vt:lpstr>第２表 </vt:lpstr>
      <vt:lpstr>第３表 </vt:lpstr>
      <vt:lpstr>第４表 </vt:lpstr>
      <vt:lpstr>第５表 </vt:lpstr>
      <vt:lpstr>第６表 </vt:lpstr>
      <vt:lpstr>第７表 </vt:lpstr>
      <vt:lpstr>第８表 </vt:lpstr>
      <vt:lpstr>関係諸制度→</vt:lpstr>
      <vt:lpstr>第１表  </vt:lpstr>
      <vt:lpstr>第2表  </vt:lpstr>
      <vt:lpstr>第3表  </vt:lpstr>
      <vt:lpstr>'1'!Print_Area</vt:lpstr>
      <vt:lpstr>'11'!Print_Area</vt:lpstr>
      <vt:lpstr>'12'!Print_Area</vt:lpstr>
      <vt:lpstr>'2'!Print_Area</vt:lpstr>
      <vt:lpstr>'3(1)'!Print_Area</vt:lpstr>
      <vt:lpstr>'3(2)'!Print_Area</vt:lpstr>
      <vt:lpstr>'4'!Print_Area</vt:lpstr>
      <vt:lpstr>'5'!Print_Area</vt:lpstr>
      <vt:lpstr>介護!Print_Area</vt:lpstr>
      <vt:lpstr>第11表!Print_Area</vt:lpstr>
      <vt:lpstr>第12表!Print_Area</vt:lpstr>
      <vt:lpstr>第13表!Print_Area</vt:lpstr>
      <vt:lpstr>第14表!Print_Area</vt:lpstr>
      <vt:lpstr>第15表!Print_Area</vt:lpstr>
      <vt:lpstr>第16表!Print_Area</vt:lpstr>
      <vt:lpstr>'第１表 '!Print_Area</vt:lpstr>
      <vt:lpstr>'第１表  '!Print_Area</vt:lpstr>
      <vt:lpstr>'第1表（75歳未満）'!Print_Area</vt:lpstr>
      <vt:lpstr>'第1表（船保全体）'!Print_Area</vt:lpstr>
      <vt:lpstr>第2表!Print_Area</vt:lpstr>
      <vt:lpstr>'第２表 '!Print_Area</vt:lpstr>
      <vt:lpstr>'第2表  '!Print_Area</vt:lpstr>
      <vt:lpstr>第3表!Print_Area</vt:lpstr>
      <vt:lpstr>'第３表 '!Print_Area</vt:lpstr>
      <vt:lpstr>'第3表  '!Print_Area</vt:lpstr>
      <vt:lpstr>'第４表 '!Print_Area</vt:lpstr>
      <vt:lpstr>'第4表（75歳未満）'!Print_Area</vt:lpstr>
      <vt:lpstr>'第4表（船保全体）'!Print_Area</vt:lpstr>
      <vt:lpstr>'第５表 '!Print_Area</vt:lpstr>
      <vt:lpstr>第6表!Print_Area</vt:lpstr>
      <vt:lpstr>'第６表 '!Print_Area</vt:lpstr>
      <vt:lpstr>第7表!Print_Area</vt:lpstr>
      <vt:lpstr>'第７表 '!Print_Area</vt:lpstr>
      <vt:lpstr>第8表!Print_Area</vt:lpstr>
      <vt:lpstr>'第８表 '!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大橋　竜也</dc:creator>
  <cp:lastModifiedBy>大橋　竜也</cp:lastModifiedBy>
  <dcterms:created xsi:type="dcterms:W3CDTF">2017-08-04T01:35:41Z</dcterms:created>
  <dcterms:modified xsi:type="dcterms:W3CDTF">2024-03-18T09:43:22Z</dcterms:modified>
</cp:coreProperties>
</file>